0.25">
      <c r="A131020" s="16">
        <v>395374</v>
      </c>
      <c r="B131020" s="17">
        <v>44426.702997685185</v>
      </c>
      <c r="C131020" s="16">
        <v>320261</v>
      </c>
      <c r="D131020" s="16">
        <v>212567</v>
      </c>
      <c r="E131020" s="18">
        <f>VLOOKUP(C131020, Подписчики!$A$1:$C$16000,3,0)</f>
        <v>44371.687653632478</v>
      </c>
      <c r="F131020">
        <v>0</v>
      </c>
      <c r="G131020" s="2">
        <f t="shared" si="2047"/>
        <v>44426.702997685185</v>
      </c>
    </row>
    <row r="131021" spans="1:7" x14ac:dyDescent="0.25">
      <c r="A131021" s="16">
        <v>395376</v>
      </c>
      <c r="B131021" s="17">
        <v>44426.703668981485</v>
      </c>
      <c r="C131021" s="16">
        <v>325389</v>
      </c>
      <c r="D131021" s="16">
        <v>238134</v>
      </c>
      <c r="E131021" s="18">
        <f>VLOOKUP(C131021, Подписчики!$A$1:$C$16000,3,0)</f>
        <v>44343.399558938749</v>
      </c>
      <c r="F131021">
        <v>3</v>
      </c>
      <c r="G131021" s="2">
        <f t="shared" si="2047"/>
        <v>44426.828668981485</v>
      </c>
    </row>
    <row r="131022" spans="1:7" x14ac:dyDescent="0.25">
      <c r="A131022" s="16">
        <v>395379</v>
      </c>
      <c r="B131022" s="17">
        <v>44426.704479166663</v>
      </c>
      <c r="C131022" s="16">
        <v>153517</v>
      </c>
      <c r="D131022" s="16">
        <v>351192</v>
      </c>
      <c r="E131022" s="18">
        <f>VLOOKUP(C131022, Подписчики!$A$1:$C$16000,3,0)</f>
        <v>44372.480863105418</v>
      </c>
      <c r="F131022">
        <v>1</v>
      </c>
      <c r="G131022" s="2">
        <f t="shared" si="2047"/>
        <v>44426.746145833327</v>
      </c>
    </row>
    <row r="131023" spans="1:7" x14ac:dyDescent="0.25">
      <c r="A131023" s="16">
        <v>395381</v>
      </c>
      <c r="B131023" s="17">
        <v>44426.704884259256</v>
      </c>
      <c r="C131023" s="16">
        <v>223545</v>
      </c>
      <c r="D131023" s="16">
        <v>136902</v>
      </c>
      <c r="E131023" s="18">
        <f>VLOOKUP(C131023, Подписчики!$A$1:$C$16000,3,0)</f>
        <v>44317.848384437326</v>
      </c>
      <c r="F131023">
        <v>2</v>
      </c>
      <c r="G131023" s="2">
        <f t="shared" si="2047"/>
        <v>44426.788217592592</v>
      </c>
    </row>
    <row r="131024" spans="1:7" x14ac:dyDescent="0.25">
      <c r="A131024" s="16">
        <v>395385</v>
      </c>
      <c r="B131024" s="17">
        <v>44426.705694444441</v>
      </c>
      <c r="C131024" s="16">
        <v>41330</v>
      </c>
      <c r="D131024" s="16">
        <v>182191</v>
      </c>
      <c r="E131024" s="18">
        <f>VLOOKUP(C131024, Подписчики!$A$1:$C$16000,3,0)</f>
        <v>44352.093383297717</v>
      </c>
      <c r="F131024">
        <v>0</v>
      </c>
      <c r="G131024" s="2">
        <f t="shared" si="2047"/>
        <v>44426.705694444441</v>
      </c>
    </row>
    <row r="131025" spans="1:7" x14ac:dyDescent="0.25">
      <c r="A131025" s="16">
        <v>395387</v>
      </c>
      <c r="B131025" s="17">
        <v>44426.706099537034</v>
      </c>
      <c r="C131025" s="16">
        <v>200514</v>
      </c>
      <c r="D131025" s="16">
        <v>324893</v>
      </c>
      <c r="E131025" s="18">
        <f>VLOOKUP(C131025, Подписчики!$A$1:$C$16000,3,0)</f>
        <v>44346.100007122513</v>
      </c>
      <c r="F131025">
        <v>1</v>
      </c>
      <c r="G131025" s="2">
        <f t="shared" si="2047"/>
        <v>44426.747766203698</v>
      </c>
    </row>
    <row r="131026" spans="1:7" x14ac:dyDescent="0.25">
      <c r="A131026" s="16">
        <v>395390</v>
      </c>
      <c r="B131026" s="17">
        <v>44426.706099537034</v>
      </c>
      <c r="C131026" s="16">
        <v>344254</v>
      </c>
      <c r="D131026" s="16">
        <v>311670</v>
      </c>
      <c r="E131026" s="18">
        <f>VLOOKUP(C131026, Подписчики!$A$1:$C$16000,3,0)</f>
        <v>44376.450619658121</v>
      </c>
      <c r="F131026">
        <v>1</v>
      </c>
      <c r="G131026" s="2">
        <f t="shared" si="2047"/>
        <v>44426.747766203698</v>
      </c>
    </row>
    <row r="131027" spans="1:7" x14ac:dyDescent="0.25">
      <c r="A131027" s="16">
        <v>395395</v>
      </c>
      <c r="B131027" s="17">
        <v>44426.707662037035</v>
      </c>
      <c r="C131027" s="16">
        <v>24210</v>
      </c>
      <c r="D131027" s="16">
        <v>223719</v>
      </c>
      <c r="E131027" s="18">
        <f>VLOOKUP(C131027, Подписчики!$A$1:$C$16000,3,0)</f>
        <v>44310.713799964382</v>
      </c>
      <c r="F131027">
        <v>2</v>
      </c>
      <c r="G131027" s="2">
        <f t="shared" si="2047"/>
        <v>44426.790995370371</v>
      </c>
    </row>
    <row r="131028" spans="1:7" x14ac:dyDescent="0.25">
      <c r="A131028" s="16">
        <v>395398</v>
      </c>
      <c r="B131028" s="17">
        <v>44426.707708333335</v>
      </c>
      <c r="C131028" s="16">
        <v>47698</v>
      </c>
      <c r="D131028" s="16">
        <v>258219</v>
      </c>
      <c r="E131028" s="18">
        <f>VLOOKUP(C131028, Подписчики!$A$1:$C$16000,3,0)</f>
        <v>44371.989791844731</v>
      </c>
      <c r="F131028">
        <v>1</v>
      </c>
      <c r="G131028" s="2">
        <f t="shared" si="2047"/>
        <v>44426.749374999999</v>
      </c>
    </row>
    <row r="131029" spans="1:7" x14ac:dyDescent="0.25">
      <c r="A131029" s="16">
        <v>395401</v>
      </c>
      <c r="B131029" s="17">
        <v>44426.708113425928</v>
      </c>
      <c r="C131029" s="16">
        <v>182210</v>
      </c>
      <c r="D131029" s="16">
        <v>424538</v>
      </c>
      <c r="E131029" s="18">
        <f>VLOOKUP(C131029, Подписчики!$A$1:$C$16000,3,0)</f>
        <v>44315.742746225071</v>
      </c>
      <c r="F131029">
        <v>2</v>
      </c>
      <c r="G131029" s="2">
        <f t="shared" si="2047"/>
        <v>44426.791446759264</v>
      </c>
    </row>
    <row r="131030" spans="1:7" x14ac:dyDescent="0.25">
      <c r="A131030" s="16">
        <v>395406</v>
      </c>
      <c r="B131030" s="17">
        <v>44426.709328703706</v>
      </c>
      <c r="C131030" s="16">
        <v>197438</v>
      </c>
      <c r="D131030" s="16">
        <v>122902</v>
      </c>
      <c r="E131030" s="18">
        <f>VLOOKUP(C131030, Подписчики!$A$1:$C$16000,3,0)</f>
        <v>44341.805963141029</v>
      </c>
      <c r="F131030">
        <v>1</v>
      </c>
      <c r="G131030" s="2">
        <f t="shared" si="2047"/>
        <v>44426.75099537037</v>
      </c>
    </row>
    <row r="131031" spans="1:7" x14ac:dyDescent="0.25">
      <c r="A131031" s="16">
        <v>395410</v>
      </c>
      <c r="B131031" s="17">
        <v>44426.710138888891</v>
      </c>
      <c r="C131031" s="16">
        <v>84720</v>
      </c>
      <c r="D131031" s="16">
        <v>230507</v>
      </c>
      <c r="E131031" s="18">
        <f>VLOOKUP(C131031, Подписчики!$A$1:$C$16000,3,0)</f>
        <v>44322.635959900283</v>
      </c>
      <c r="F131031">
        <v>7</v>
      </c>
      <c r="G131031" s="2">
        <f t="shared" si="2047"/>
        <v>44427.001805555556</v>
      </c>
    </row>
    <row r="131032" spans="1:7" x14ac:dyDescent="0.25">
      <c r="A131032" s="16">
        <v>395414</v>
      </c>
      <c r="B131032" s="17">
        <v>44426.710543981484</v>
      </c>
      <c r="C131032" s="16">
        <v>170945</v>
      </c>
      <c r="D131032" s="16">
        <v>227775</v>
      </c>
      <c r="E131032" s="18">
        <f>VLOOKUP(C131032, Подписчики!$A$1:$C$16000,3,0)</f>
        <v>44407.819162215099</v>
      </c>
      <c r="F131032">
        <v>-4</v>
      </c>
      <c r="G131032" s="2">
        <f t="shared" si="2047"/>
        <v>44426.54387731482</v>
      </c>
    </row>
    <row r="131033" spans="1:7" x14ac:dyDescent="0.25">
      <c r="A131033" s="16">
        <v>395415</v>
      </c>
      <c r="B131033" s="17">
        <v>44426.710543981484</v>
      </c>
      <c r="C131033" s="16">
        <v>277246</v>
      </c>
      <c r="D131033" s="16">
        <v>257392</v>
      </c>
      <c r="E131033" s="18">
        <f>VLOOKUP(C131033, Подписчики!$A$1:$C$16000,3,0)</f>
        <v>44374.380591346162</v>
      </c>
      <c r="F131033">
        <v>0</v>
      </c>
      <c r="G131033" s="2">
        <f t="shared" si="2047"/>
        <v>44426.710543981484</v>
      </c>
    </row>
    <row r="131034" spans="1:7" x14ac:dyDescent="0.25">
      <c r="A131034" s="16">
        <v>395419</v>
      </c>
      <c r="B131034" s="17">
        <v>44426.712164351855</v>
      </c>
      <c r="C131034" s="16">
        <v>133763</v>
      </c>
      <c r="D131034" s="16">
        <v>182191</v>
      </c>
      <c r="E131034" s="18">
        <f>VLOOKUP(C131034, Подписчики!$A$1:$C$16000,3,0)</f>
        <v>44302.882283262108</v>
      </c>
      <c r="F131034">
        <v>0</v>
      </c>
      <c r="G131034" s="2">
        <f t="shared" si="2047"/>
        <v>44426.712164351855</v>
      </c>
    </row>
    <row r="131035" spans="1:7" x14ac:dyDescent="0.25">
      <c r="A131035" s="16">
        <v>395421</v>
      </c>
      <c r="B131035" s="17">
        <v>44426.712164351855</v>
      </c>
      <c r="C131035" s="16">
        <v>324677</v>
      </c>
      <c r="D131035" s="16">
        <v>140147</v>
      </c>
      <c r="E131035" s="18">
        <f>VLOOKUP(C131035, Подписчики!$A$1:$C$16000,3,0)</f>
        <v>44344.988157585474</v>
      </c>
      <c r="F131035">
        <v>0</v>
      </c>
      <c r="G131035" s="2">
        <f t="shared" si="2047"/>
        <v>44426.712164351855</v>
      </c>
    </row>
    <row r="131036" spans="1:7" x14ac:dyDescent="0.25">
      <c r="A131036" s="16">
        <v>395422</v>
      </c>
      <c r="B131036" s="17">
        <v>44426.712569444448</v>
      </c>
      <c r="C131036" s="16">
        <v>1776</v>
      </c>
      <c r="D131036" s="16">
        <v>357547</v>
      </c>
      <c r="E131036" s="18">
        <f>VLOOKUP(C131036, Подписчики!$A$1:$C$16000,3,0)</f>
        <v>44401.008552029918</v>
      </c>
      <c r="F131036">
        <v>1</v>
      </c>
      <c r="G131036" s="2">
        <f t="shared" si="2047"/>
        <v>44426.754236111112</v>
      </c>
    </row>
    <row r="131037" spans="1:7" x14ac:dyDescent="0.25">
      <c r="A131037" s="16">
        <v>395423</v>
      </c>
      <c r="B131037" s="17">
        <v>44426.713784722226</v>
      </c>
      <c r="C131037" s="16">
        <v>186806</v>
      </c>
      <c r="D131037" s="16">
        <v>347008</v>
      </c>
      <c r="E131037" s="18">
        <f>VLOOKUP(C131037, Подписчики!$A$1:$C$16000,3,0)</f>
        <v>44309.779208725071</v>
      </c>
      <c r="F131037">
        <v>0</v>
      </c>
      <c r="G131037" s="2">
        <f t="shared" si="2047"/>
        <v>44426.713784722226</v>
      </c>
    </row>
    <row r="131038" spans="1:7" x14ac:dyDescent="0.25">
      <c r="A131038" s="16">
        <v>395424</v>
      </c>
      <c r="B131038" s="17">
        <v>44426.714189814818</v>
      </c>
      <c r="C131038" s="16">
        <v>16398</v>
      </c>
      <c r="D131038" s="16">
        <v>327968</v>
      </c>
      <c r="E131038" s="18">
        <f>VLOOKUP(C131038, Подписчики!$A$1:$C$16000,3,0)</f>
        <v>44372.722869444442</v>
      </c>
      <c r="F131038">
        <v>1</v>
      </c>
      <c r="G131038" s="2">
        <f t="shared" si="2047"/>
        <v>44426.755856481483</v>
      </c>
    </row>
    <row r="131039" spans="1:7" x14ac:dyDescent="0.25">
      <c r="A131039" s="16">
        <v>395426</v>
      </c>
      <c r="B131039" s="17">
        <v>44426.714583333334</v>
      </c>
      <c r="C131039" s="16">
        <v>139073</v>
      </c>
      <c r="D131039" s="16">
        <v>154256</v>
      </c>
      <c r="E131039" s="18">
        <f>VLOOKUP(C131039, Подписчики!$A$1:$C$16000,3,0)</f>
        <v>44386.905114743589</v>
      </c>
      <c r="F131039">
        <v>2</v>
      </c>
      <c r="G131039" s="2">
        <f t="shared" si="2047"/>
        <v>44426.79791666667</v>
      </c>
    </row>
    <row r="131040" spans="1:7" x14ac:dyDescent="0.25">
      <c r="A131040" s="16">
        <v>395427</v>
      </c>
      <c r="B131040" s="17">
        <v>44426.714583333334</v>
      </c>
      <c r="C131040" s="16">
        <v>176636</v>
      </c>
      <c r="D131040" s="16">
        <v>248634</v>
      </c>
      <c r="E131040" s="18">
        <f>VLOOKUP(C131040, Подписчики!$A$1:$C$16000,3,0)</f>
        <v>44374.465716096864</v>
      </c>
      <c r="F131040">
        <v>2</v>
      </c>
      <c r="G131040" s="2">
        <f t="shared" si="2047"/>
        <v>44426.79791666667</v>
      </c>
    </row>
    <row r="131041" spans="1:7" x14ac:dyDescent="0.25">
      <c r="A131041" s="16">
        <v>395428</v>
      </c>
      <c r="B131041" s="17">
        <v>44426.714583333334</v>
      </c>
      <c r="C131041" s="16">
        <v>276234</v>
      </c>
      <c r="D131041" s="16">
        <v>371545</v>
      </c>
      <c r="E131041" s="18">
        <f>VLOOKUP(C131041, Подписчики!$A$1:$C$16000,3,0)</f>
        <v>44394.970718162396</v>
      </c>
      <c r="F131041">
        <v>2</v>
      </c>
      <c r="G131041" s="2">
        <f t="shared" si="2047"/>
        <v>44426.79791666667</v>
      </c>
    </row>
    <row r="131042" spans="1:7" x14ac:dyDescent="0.25">
      <c r="A131042" s="16">
        <v>395433</v>
      </c>
      <c r="B131042" s="17">
        <v>44426.71533564815</v>
      </c>
      <c r="C131042" s="16">
        <v>189963</v>
      </c>
      <c r="D131042" s="16">
        <v>122982</v>
      </c>
      <c r="E131042" s="18">
        <f>VLOOKUP(C131042, Подписчики!$A$1:$C$16000,3,0)</f>
        <v>44375.28782560541</v>
      </c>
      <c r="F131042">
        <v>1</v>
      </c>
      <c r="G131042" s="2">
        <f t="shared" si="2047"/>
        <v>44426.757002314815</v>
      </c>
    </row>
    <row r="131043" spans="1:7" x14ac:dyDescent="0.25">
      <c r="A131043" s="16">
        <v>395435</v>
      </c>
      <c r="B131043" s="17">
        <v>44426.715798611112</v>
      </c>
      <c r="C131043" s="16">
        <v>15857</v>
      </c>
      <c r="D131043" s="16">
        <v>324893</v>
      </c>
      <c r="E131043" s="18">
        <f>VLOOKUP(C131043, Подписчики!$A$1:$C$16000,3,0)</f>
        <v>44376.562634009977</v>
      </c>
      <c r="F131043">
        <v>1</v>
      </c>
      <c r="G131043" s="2">
        <f t="shared" si="2047"/>
        <v>44426.757465277777</v>
      </c>
    </row>
    <row r="131044" spans="1:7" x14ac:dyDescent="0.25">
      <c r="A131044" s="16">
        <v>395438</v>
      </c>
      <c r="B131044" s="17">
        <v>44426.716203703705</v>
      </c>
      <c r="C131044" s="16">
        <v>189770</v>
      </c>
      <c r="D131044" s="16">
        <v>347008</v>
      </c>
      <c r="E131044" s="18">
        <f>VLOOKUP(C131044, Подписчики!$A$1:$C$16000,3,0)</f>
        <v>44345.010524679485</v>
      </c>
      <c r="F131044">
        <v>6</v>
      </c>
      <c r="G131044" s="2">
        <f t="shared" si="2047"/>
        <v>44426.966203703705</v>
      </c>
    </row>
    <row r="131045" spans="1:7" x14ac:dyDescent="0.25">
      <c r="A131045" s="16">
        <v>395443</v>
      </c>
      <c r="B131045" s="17">
        <v>44426.716608796298</v>
      </c>
      <c r="C131045" s="16">
        <v>31256</v>
      </c>
      <c r="D131045" s="16">
        <v>182191</v>
      </c>
      <c r="E131045" s="18">
        <f>VLOOKUP(C131045, Подписчики!$A$1:$C$16000,3,0)</f>
        <v>44308.832594836182</v>
      </c>
      <c r="F131045">
        <v>3</v>
      </c>
      <c r="G131045" s="2">
        <f t="shared" si="2047"/>
        <v>44426.841608796298</v>
      </c>
    </row>
    <row r="131046" spans="1:7" x14ac:dyDescent="0.25">
      <c r="A131046" s="16">
        <v>395448</v>
      </c>
      <c r="B131046" s="17">
        <v>44426.716608796298</v>
      </c>
      <c r="C131046" s="16">
        <v>229693</v>
      </c>
      <c r="D131046" s="16">
        <v>351192</v>
      </c>
      <c r="E131046" s="18">
        <f>VLOOKUP(C131046, Подписчики!$A$1:$C$16000,3,0)</f>
        <v>44307.424931623929</v>
      </c>
      <c r="F131046">
        <v>3</v>
      </c>
      <c r="G131046" s="2">
        <f t="shared" si="2047"/>
        <v>44426.841608796298</v>
      </c>
    </row>
    <row r="131047" spans="1:7" x14ac:dyDescent="0.25">
      <c r="A131047" s="16">
        <v>395450</v>
      </c>
      <c r="B131047" s="17">
        <v>44426.717418981483</v>
      </c>
      <c r="C131047" s="16">
        <v>119153</v>
      </c>
      <c r="D131047" s="16">
        <v>351192</v>
      </c>
      <c r="E131047" s="18">
        <f>VLOOKUP(C131047, Подписчики!$A$1:$C$16000,3,0)</f>
        <v>44384.046252029919</v>
      </c>
      <c r="F131047">
        <v>1</v>
      </c>
      <c r="G131047" s="2">
        <f t="shared" si="2047"/>
        <v>44426.759085648147</v>
      </c>
    </row>
    <row r="131048" spans="1:7" x14ac:dyDescent="0.25">
      <c r="A131048" s="16">
        <v>395455</v>
      </c>
      <c r="B131048" s="17">
        <v>44426.717418981483</v>
      </c>
      <c r="C131048" s="16">
        <v>348174</v>
      </c>
      <c r="D131048" s="16">
        <v>183290</v>
      </c>
      <c r="E131048" s="18">
        <f>VLOOKUP(C131048, Подписчики!$A$1:$C$16000,3,0)</f>
        <v>44309.351836253561</v>
      </c>
      <c r="F131048">
        <v>1</v>
      </c>
      <c r="G131048" s="2">
        <f t="shared" si="2047"/>
        <v>44426.759085648147</v>
      </c>
    </row>
    <row r="131049" spans="1:7" x14ac:dyDescent="0.25">
      <c r="A131049" s="16">
        <v>395459</v>
      </c>
      <c r="B131049" s="17">
        <v>44426.717824074076</v>
      </c>
      <c r="C131049" s="16">
        <v>13193</v>
      </c>
      <c r="D131049" s="16">
        <v>250679</v>
      </c>
      <c r="E131049" s="18">
        <f>VLOOKUP(C131049, Подписчики!$A$1:$C$16000,3,0)</f>
        <v>44373.866592058403</v>
      </c>
      <c r="F131049">
        <v>2</v>
      </c>
      <c r="G131049" s="2">
        <f t="shared" si="2047"/>
        <v>44426.801157407412</v>
      </c>
    </row>
    <row r="131050" spans="1:7" x14ac:dyDescent="0.25">
      <c r="A131050" s="16">
        <v>395460</v>
      </c>
      <c r="B131050" s="17">
        <v>44426.717824074076</v>
      </c>
      <c r="C131050" s="16">
        <v>154942</v>
      </c>
      <c r="D131050" s="16">
        <v>313721</v>
      </c>
      <c r="E131050" s="18">
        <f>VLOOKUP(C131050, Подписчики!$A$1:$C$16000,3,0)</f>
        <v>44390.782298753562</v>
      </c>
      <c r="F131050">
        <v>2</v>
      </c>
      <c r="G131050" s="2">
        <f t="shared" si="2047"/>
        <v>44426.801157407412</v>
      </c>
    </row>
    <row r="131051" spans="1:7" x14ac:dyDescent="0.25">
      <c r="A131051" s="16">
        <v>395465</v>
      </c>
      <c r="B131051" s="17">
        <v>44426.717997685184</v>
      </c>
      <c r="C131051" s="16">
        <v>110315</v>
      </c>
      <c r="D131051" s="16">
        <v>9852</v>
      </c>
      <c r="E131051" s="18">
        <f>VLOOKUP(C131051, Подписчики!$A$1:$C$16000,3,0)</f>
        <v>44374.96224106125</v>
      </c>
      <c r="F131051">
        <v>3</v>
      </c>
      <c r="G131051" s="2">
        <f t="shared" si="2047"/>
        <v>44426.842997685184</v>
      </c>
    </row>
    <row r="131052" spans="1:7" x14ac:dyDescent="0.25">
      <c r="A131052" s="16">
        <v>395470</v>
      </c>
      <c r="B131052" s="17">
        <v>44426.718229166669</v>
      </c>
      <c r="C131052" s="16">
        <v>277953</v>
      </c>
      <c r="D131052" s="16">
        <v>54565</v>
      </c>
      <c r="E131052" s="18">
        <f>VLOOKUP(C131052, Подписчики!$A$1:$C$16000,3,0)</f>
        <v>44313.368317948713</v>
      </c>
      <c r="F131052">
        <v>7</v>
      </c>
      <c r="G131052" s="2">
        <f t="shared" si="2047"/>
        <v>44427.009895833333</v>
      </c>
    </row>
    <row r="131053" spans="1:7" x14ac:dyDescent="0.25">
      <c r="A131053" s="16">
        <v>395473</v>
      </c>
      <c r="B131053" s="17">
        <v>44426.719039351854</v>
      </c>
      <c r="C131053" s="16">
        <v>192267</v>
      </c>
      <c r="D131053" s="16">
        <v>230507</v>
      </c>
      <c r="E131053" s="18">
        <f>VLOOKUP(C131053, Подписчики!$A$1:$C$16000,3,0)</f>
        <v>44385.600157799148</v>
      </c>
      <c r="F131053">
        <v>1</v>
      </c>
      <c r="G131053" s="2">
        <f t="shared" si="2047"/>
        <v>44426.760706018518</v>
      </c>
    </row>
    <row r="131054" spans="1:7" x14ac:dyDescent="0.25">
      <c r="A131054" s="16">
        <v>395474</v>
      </c>
      <c r="B131054" s="17">
        <v>44426.719444444447</v>
      </c>
      <c r="C131054" s="16">
        <v>105216</v>
      </c>
      <c r="D131054" s="16">
        <v>179296</v>
      </c>
      <c r="E131054" s="18">
        <f>VLOOKUP(C131054, Подписчики!$A$1:$C$16000,3,0)</f>
        <v>44339.956187215103</v>
      </c>
      <c r="F131054">
        <v>2</v>
      </c>
      <c r="G131054" s="2">
        <f t="shared" si="2047"/>
        <v>44426.802777777782</v>
      </c>
    </row>
    <row r="131055" spans="1:7" x14ac:dyDescent="0.25">
      <c r="A131055" s="16">
        <v>395479</v>
      </c>
      <c r="B131055" s="17">
        <v>44426.719444444447</v>
      </c>
      <c r="C131055" s="16">
        <v>119613</v>
      </c>
      <c r="D131055" s="16">
        <v>267896</v>
      </c>
      <c r="E131055" s="18">
        <f>VLOOKUP(C131055, Подписчики!$A$1:$C$16000,3,0)</f>
        <v>44370.513887856127</v>
      </c>
      <c r="F131055">
        <v>2</v>
      </c>
      <c r="G131055" s="2">
        <f t="shared" si="2047"/>
        <v>44426.802777777782</v>
      </c>
    </row>
    <row r="131056" spans="1:7" x14ac:dyDescent="0.25">
      <c r="A131056" s="16">
        <v>395480</v>
      </c>
      <c r="B131056" s="17">
        <v>44426.719664351855</v>
      </c>
      <c r="C131056" s="16">
        <v>143373</v>
      </c>
      <c r="D131056" s="16">
        <v>405774</v>
      </c>
      <c r="E131056" s="18">
        <f>VLOOKUP(C131056, Подписчики!$A$1:$C$16000,3,0)</f>
        <v>44377.265377029922</v>
      </c>
      <c r="F131056">
        <v>2</v>
      </c>
      <c r="G131056" s="2">
        <f t="shared" si="2047"/>
        <v>44426.80299768519</v>
      </c>
    </row>
    <row r="131057" spans="1:7" x14ac:dyDescent="0.25">
      <c r="A131057" s="16">
        <v>395483</v>
      </c>
      <c r="B131057" s="17">
        <v>44426.720254629632</v>
      </c>
      <c r="C131057" s="16">
        <v>47605</v>
      </c>
      <c r="D131057" s="16">
        <v>60239</v>
      </c>
      <c r="E131057" s="18">
        <f>VLOOKUP(C131057, Подписчики!$A$1:$C$16000,3,0)</f>
        <v>44344.068042735045</v>
      </c>
      <c r="F131057">
        <v>0</v>
      </c>
      <c r="G131057" s="2">
        <f t="shared" si="2047"/>
        <v>44426.720254629632</v>
      </c>
    </row>
    <row r="131058" spans="1:7" x14ac:dyDescent="0.25">
      <c r="A131058" s="16">
        <v>395485</v>
      </c>
      <c r="B131058" s="17">
        <v>44426.720254629632</v>
      </c>
      <c r="C131058" s="16">
        <v>105432</v>
      </c>
      <c r="D131058" s="16">
        <v>305248</v>
      </c>
      <c r="E131058" s="18">
        <f>VLOOKUP(C131058, Подписчики!$A$1:$C$16000,3,0)</f>
        <v>44379.893191417381</v>
      </c>
      <c r="F131058">
        <v>-4</v>
      </c>
      <c r="G131058" s="2">
        <f t="shared" si="2047"/>
        <v>44426.553587962968</v>
      </c>
    </row>
    <row r="131059" spans="1:7" x14ac:dyDescent="0.25">
      <c r="A131059" s="16">
        <v>395490</v>
      </c>
      <c r="B131059" s="17">
        <v>44426.720659722225</v>
      </c>
      <c r="C131059" s="16">
        <v>128157</v>
      </c>
      <c r="D131059" s="16">
        <v>51162</v>
      </c>
      <c r="E131059" s="18">
        <f>VLOOKUP(C131059, Подписчики!$A$1:$C$16000,3,0)</f>
        <v>44407.576676317665</v>
      </c>
      <c r="F131059">
        <v>1</v>
      </c>
      <c r="G131059" s="2">
        <f t="shared" si="2047"/>
        <v>44426.762326388889</v>
      </c>
    </row>
    <row r="131060" spans="1:7" x14ac:dyDescent="0.25">
      <c r="A131060" s="16">
        <v>395491</v>
      </c>
      <c r="B131060" s="17">
        <v>44426.72146990741</v>
      </c>
      <c r="C131060" s="16">
        <v>120108</v>
      </c>
      <c r="D131060" s="16">
        <v>90383</v>
      </c>
      <c r="E131060" s="18">
        <f>VLOOKUP(C131060, Подписчики!$A$1:$C$16000,3,0)</f>
        <v>44406.000223326213</v>
      </c>
      <c r="F131060">
        <v>3</v>
      </c>
      <c r="G131060" s="2">
        <f t="shared" si="2047"/>
        <v>44426.84646990741</v>
      </c>
    </row>
    <row r="131061" spans="1:7" x14ac:dyDescent="0.25">
      <c r="A131061" s="16">
        <v>395495</v>
      </c>
      <c r="B131061" s="17">
        <v>44426.722280092596</v>
      </c>
      <c r="C131061" s="16">
        <v>153393</v>
      </c>
      <c r="D131061" s="16">
        <v>108086</v>
      </c>
      <c r="E131061" s="18">
        <f>VLOOKUP(C131061, Подписчики!$A$1:$C$16000,3,0)</f>
        <v>44343.888997150993</v>
      </c>
      <c r="F131061">
        <v>1</v>
      </c>
      <c r="G131061" s="2">
        <f t="shared" si="2047"/>
        <v>44426.76394675926</v>
      </c>
    </row>
    <row r="131062" spans="1:7" x14ac:dyDescent="0.25">
      <c r="A131062" s="16">
        <v>395500</v>
      </c>
      <c r="B131062" s="17">
        <v>44426.722280092596</v>
      </c>
      <c r="C131062" s="16">
        <v>193038</v>
      </c>
      <c r="D131062" s="16">
        <v>111368</v>
      </c>
      <c r="E131062" s="18">
        <f>VLOOKUP(C131062, Подписчики!$A$1:$C$16000,3,0)</f>
        <v>44378.786021403132</v>
      </c>
      <c r="F131062">
        <v>1</v>
      </c>
      <c r="G131062" s="2">
        <f t="shared" si="2047"/>
        <v>44426.76394675926</v>
      </c>
    </row>
    <row r="131063" spans="1:7" x14ac:dyDescent="0.25">
      <c r="A131063" s="16">
        <v>395503</v>
      </c>
      <c r="B131063" s="17">
        <v>44426.723078703704</v>
      </c>
      <c r="C131063" s="16">
        <v>301130</v>
      </c>
      <c r="D131063" s="16">
        <v>230507</v>
      </c>
      <c r="E131063" s="18">
        <f>VLOOKUP(C131063, Подписчики!$A$1:$C$16000,3,0)</f>
        <v>44377.783641524213</v>
      </c>
      <c r="F131063">
        <v>3</v>
      </c>
      <c r="G131063" s="2">
        <f t="shared" si="2047"/>
        <v>44426.848078703704</v>
      </c>
    </row>
    <row r="131064" spans="1:7" x14ac:dyDescent="0.25">
      <c r="A131064" s="16">
        <v>395506</v>
      </c>
      <c r="B131064" s="17">
        <v>44426.72550925926</v>
      </c>
      <c r="C131064" s="16">
        <v>203564</v>
      </c>
      <c r="D131064" s="16">
        <v>158978</v>
      </c>
      <c r="E131064" s="18">
        <f>VLOOKUP(C131064, Подписчики!$A$1:$C$16000,3,0)</f>
        <v>44309.037765170935</v>
      </c>
      <c r="F131064">
        <v>1</v>
      </c>
      <c r="G131064" s="2">
        <f t="shared" si="2047"/>
        <v>44426.767175925925</v>
      </c>
    </row>
    <row r="131065" spans="1:7" x14ac:dyDescent="0.25">
      <c r="A131065" s="16">
        <v>395510</v>
      </c>
      <c r="B131065" s="17">
        <v>44426.725914351853</v>
      </c>
      <c r="C131065" s="16">
        <v>292032</v>
      </c>
      <c r="D131065" s="16">
        <v>104958</v>
      </c>
      <c r="E131065" s="18">
        <f>VLOOKUP(C131065, Подписчики!$A$1:$C$16000,3,0)</f>
        <v>44371.613201780623</v>
      </c>
      <c r="F131065">
        <v>2</v>
      </c>
      <c r="G131065" s="2">
        <f t="shared" si="2047"/>
        <v>44426.809247685189</v>
      </c>
    </row>
    <row r="131066" spans="1:7" x14ac:dyDescent="0.25">
      <c r="A131066" s="16">
        <v>395513</v>
      </c>
      <c r="B131066" s="17">
        <v>44426.726319444446</v>
      </c>
      <c r="C131066" s="16">
        <v>331053</v>
      </c>
      <c r="D131066" s="16">
        <v>401945</v>
      </c>
      <c r="E131066" s="18">
        <f>VLOOKUP(C131066, Подписчики!$A$1:$C$16000,3,0)</f>
        <v>44338.322685398867</v>
      </c>
      <c r="F131066">
        <v>3</v>
      </c>
      <c r="G131066" s="2">
        <f t="shared" si="2047"/>
        <v>44426.851319444446</v>
      </c>
    </row>
    <row r="131067" spans="1:7" x14ac:dyDescent="0.25">
      <c r="A131067" s="16">
        <v>395518</v>
      </c>
      <c r="B131067" s="17">
        <v>44426.727129629631</v>
      </c>
      <c r="C131067" s="16">
        <v>53195</v>
      </c>
      <c r="D131067" s="16">
        <v>243916</v>
      </c>
      <c r="E131067" s="18">
        <f>VLOOKUP(C131067, Подписчики!$A$1:$C$16000,3,0)</f>
        <v>44373.524996688036</v>
      </c>
      <c r="F131067">
        <v>1</v>
      </c>
      <c r="G131067" s="2">
        <f t="shared" si="2047"/>
        <v>44426.768796296295</v>
      </c>
    </row>
    <row r="131068" spans="1:7" x14ac:dyDescent="0.25">
      <c r="A131068" s="16">
        <v>395519</v>
      </c>
      <c r="B131068" s="17">
        <v>44426.727337962962</v>
      </c>
      <c r="C131068" s="16">
        <v>23517</v>
      </c>
      <c r="D131068" s="16">
        <v>182191</v>
      </c>
      <c r="E131068" s="18">
        <f>VLOOKUP(C131068, Подписчики!$A$1:$C$16000,3,0)</f>
        <v>44373.418229522795</v>
      </c>
      <c r="F131068">
        <v>1</v>
      </c>
      <c r="G131068" s="2">
        <f t="shared" si="2047"/>
        <v>44426.769004629627</v>
      </c>
    </row>
    <row r="131069" spans="1:7" x14ac:dyDescent="0.25">
      <c r="A131069" s="16">
        <v>395520</v>
      </c>
      <c r="B131069" s="17">
        <v>44426.729155092595</v>
      </c>
      <c r="C131069" s="16">
        <v>49278</v>
      </c>
      <c r="D131069" s="16">
        <v>411922</v>
      </c>
      <c r="E131069" s="18">
        <f>VLOOKUP(C131069, Подписчики!$A$1:$C$16000,3,0)</f>
        <v>44310.261397186609</v>
      </c>
      <c r="F131069">
        <v>2</v>
      </c>
      <c r="G131069" s="2">
        <f t="shared" si="2047"/>
        <v>44426.81248842593</v>
      </c>
    </row>
    <row r="131070" spans="1:7" x14ac:dyDescent="0.25">
      <c r="A131070" s="16">
        <v>395521</v>
      </c>
      <c r="B131070" s="17">
        <v>44426.729155092595</v>
      </c>
      <c r="C131070" s="16">
        <v>237934</v>
      </c>
      <c r="D131070" s="16">
        <v>351192</v>
      </c>
      <c r="E131070" s="18">
        <f>VLOOKUP(C131070, Подписчики!$A$1:$C$16000,3,0)</f>
        <v>44373.706346438747</v>
      </c>
      <c r="F131070">
        <v>2</v>
      </c>
      <c r="G131070" s="2">
        <f t="shared" si="2047"/>
        <v>44426.81248842593</v>
      </c>
    </row>
    <row r="131071" spans="1:7" x14ac:dyDescent="0.25">
      <c r="A131071" s="16">
        <v>395523</v>
      </c>
      <c r="B131071" s="17">
        <v>44426.72996527778</v>
      </c>
      <c r="C131071" s="16">
        <v>243795</v>
      </c>
      <c r="D131071" s="16">
        <v>411922</v>
      </c>
      <c r="E131071" s="18">
        <f>VLOOKUP(C131071, Подписчики!$A$1:$C$16000,3,0)</f>
        <v>44377.826422222221</v>
      </c>
      <c r="F131071">
        <v>0</v>
      </c>
      <c r="G131071" s="2">
        <f t="shared" si="2047"/>
        <v>44426.72996527778</v>
      </c>
    </row>
    <row r="131072" spans="1:7" x14ac:dyDescent="0.25">
      <c r="A131072" s="16">
        <v>395524</v>
      </c>
      <c r="B131072" s="17">
        <v>44426.731574074074</v>
      </c>
      <c r="C131072" s="16">
        <v>136355</v>
      </c>
      <c r="D131072" s="16">
        <v>347393</v>
      </c>
      <c r="E131072" s="18">
        <f>VLOOKUP(C131072, Подписчики!$A$1:$C$16000,3,0)</f>
        <v>44329.946397329062</v>
      </c>
      <c r="F131072">
        <v>0</v>
      </c>
      <c r="G131072" s="2">
        <f t="shared" si="2047"/>
        <v>44426.731574074074</v>
      </c>
    </row>
    <row r="131073" spans="1:7" x14ac:dyDescent="0.25">
      <c r="A131073" s="16">
        <v>395527</v>
      </c>
      <c r="B131073" s="17">
        <v>44426.731979166667</v>
      </c>
      <c r="C131073" s="16">
        <v>322010</v>
      </c>
      <c r="D131073" s="16">
        <v>108961</v>
      </c>
      <c r="E131073" s="18">
        <f>VLOOKUP(C131073, Подписчики!$A$1:$C$16000,3,0)</f>
        <v>44374.978430947289</v>
      </c>
      <c r="F131073">
        <v>1</v>
      </c>
      <c r="G131073" s="2">
        <f t="shared" si="2047"/>
        <v>44426.773645833331</v>
      </c>
    </row>
    <row r="131074" spans="1:7" x14ac:dyDescent="0.25">
      <c r="A131074" s="16">
        <v>395528</v>
      </c>
      <c r="B131074" s="17">
        <v>44426.732789351852</v>
      </c>
      <c r="C131074" s="16">
        <v>173953</v>
      </c>
      <c r="D131074" s="16">
        <v>339386</v>
      </c>
      <c r="E131074" s="18">
        <f>VLOOKUP(C131074, Подписчики!$A$1:$C$16000,3,0)</f>
        <v>44375.457218447293</v>
      </c>
      <c r="F131074">
        <v>3</v>
      </c>
      <c r="G131074" s="2">
        <f t="shared" ref="G131074:G131137" si="2048">B131074+F131074/24</f>
        <v>44426.857789351852</v>
      </c>
    </row>
    <row r="131075" spans="1:7" x14ac:dyDescent="0.25">
      <c r="A131075" s="16">
        <v>395529</v>
      </c>
      <c r="B131075" s="17">
        <v>44426.733599537038</v>
      </c>
      <c r="C131075" s="16">
        <v>90182</v>
      </c>
      <c r="D131075" s="16">
        <v>439981</v>
      </c>
      <c r="E131075" s="18">
        <f>VLOOKUP(C131075, Подписчики!$A$1:$C$16000,3,0)</f>
        <v>44350.711870512823</v>
      </c>
      <c r="F131075">
        <v>1</v>
      </c>
      <c r="G131075" s="2">
        <f t="shared" si="2048"/>
        <v>44426.775266203702</v>
      </c>
    </row>
    <row r="131076" spans="1:7" x14ac:dyDescent="0.25">
      <c r="A131076" s="16">
        <v>395533</v>
      </c>
      <c r="B131076" s="17">
        <v>44426.734814814816</v>
      </c>
      <c r="C131076" s="16">
        <v>1397</v>
      </c>
      <c r="D131076" s="16">
        <v>308796</v>
      </c>
      <c r="E131076" s="18">
        <f>VLOOKUP(C131076, Подписчики!$A$1:$C$16000,3,0)</f>
        <v>44394.223585363252</v>
      </c>
      <c r="F131076">
        <v>0</v>
      </c>
      <c r="G131076" s="2">
        <f t="shared" si="2048"/>
        <v>44426.734814814816</v>
      </c>
    </row>
    <row r="131077" spans="1:7" x14ac:dyDescent="0.25">
      <c r="A131077" s="16">
        <v>395538</v>
      </c>
      <c r="B131077" s="17">
        <v>44426.735219907408</v>
      </c>
      <c r="C131077" s="16">
        <v>39278</v>
      </c>
      <c r="D131077" s="16">
        <v>351192</v>
      </c>
      <c r="E131077" s="18">
        <f>VLOOKUP(C131077, Подписчики!$A$1:$C$16000,3,0)</f>
        <v>44404.846298005694</v>
      </c>
      <c r="F131077">
        <v>1</v>
      </c>
      <c r="G131077" s="2">
        <f t="shared" si="2048"/>
        <v>44426.776886574073</v>
      </c>
    </row>
    <row r="131078" spans="1:7" x14ac:dyDescent="0.25">
      <c r="A131078" s="16">
        <v>395540</v>
      </c>
      <c r="B131078" s="17">
        <v>44426.735219907408</v>
      </c>
      <c r="C131078" s="16">
        <v>343682</v>
      </c>
      <c r="D131078" s="16">
        <v>206124</v>
      </c>
      <c r="E131078" s="18">
        <f>VLOOKUP(C131078, Подписчики!$A$1:$C$16000,3,0)</f>
        <v>44362.472910790595</v>
      </c>
      <c r="F131078">
        <v>1</v>
      </c>
      <c r="G131078" s="2">
        <f t="shared" si="2048"/>
        <v>44426.776886574073</v>
      </c>
    </row>
    <row r="131079" spans="1:7" x14ac:dyDescent="0.25">
      <c r="A131079" s="16">
        <v>395545</v>
      </c>
      <c r="B131079" s="17">
        <v>44426.735625000001</v>
      </c>
      <c r="C131079" s="16">
        <v>20912</v>
      </c>
      <c r="D131079" s="16">
        <v>209122</v>
      </c>
      <c r="E131079" s="18">
        <f>VLOOKUP(C131079, Подписчики!$A$1:$C$16000,3,0)</f>
        <v>44345.034879059822</v>
      </c>
      <c r="F131079">
        <v>2</v>
      </c>
      <c r="G131079" s="2">
        <f t="shared" si="2048"/>
        <v>44426.818958333337</v>
      </c>
    </row>
    <row r="131080" spans="1:7" x14ac:dyDescent="0.25">
      <c r="A131080" s="16">
        <v>395550</v>
      </c>
      <c r="B131080" s="17">
        <v>44426.735625000001</v>
      </c>
      <c r="C131080" s="16">
        <v>301283</v>
      </c>
      <c r="D131080" s="16">
        <v>112334</v>
      </c>
      <c r="E131080" s="18">
        <f>VLOOKUP(C131080, Подписчики!$A$1:$C$16000,3,0)</f>
        <v>44407.424446047014</v>
      </c>
      <c r="F131080">
        <v>2</v>
      </c>
      <c r="G131080" s="2">
        <f t="shared" si="2048"/>
        <v>44426.818958333337</v>
      </c>
    </row>
    <row r="131081" spans="1:7" x14ac:dyDescent="0.25">
      <c r="A131081" s="16">
        <v>395553</v>
      </c>
      <c r="B131081" s="17">
        <v>44426.737245370372</v>
      </c>
      <c r="C131081" s="16">
        <v>274043</v>
      </c>
      <c r="D131081" s="16">
        <v>296608</v>
      </c>
      <c r="E131081" s="18">
        <f>VLOOKUP(C131081, Подписчики!$A$1:$C$16000,3,0)</f>
        <v>44408.543139066955</v>
      </c>
      <c r="F131081">
        <v>2</v>
      </c>
      <c r="G131081" s="2">
        <f t="shared" si="2048"/>
        <v>44426.820578703708</v>
      </c>
    </row>
    <row r="131082" spans="1:7" x14ac:dyDescent="0.25">
      <c r="A131082" s="16">
        <v>395556</v>
      </c>
      <c r="B131082" s="17">
        <v>44426.738333333335</v>
      </c>
      <c r="C131082" s="16">
        <v>67522</v>
      </c>
      <c r="D131082" s="16">
        <v>360778</v>
      </c>
      <c r="E131082" s="18">
        <f>VLOOKUP(C131082, Подписчики!$A$1:$C$16000,3,0)</f>
        <v>44339.955809437328</v>
      </c>
      <c r="F131082">
        <v>1</v>
      </c>
      <c r="G131082" s="2">
        <f t="shared" si="2048"/>
        <v>44426.78</v>
      </c>
    </row>
    <row r="131083" spans="1:7" x14ac:dyDescent="0.25">
      <c r="A131083" s="16">
        <v>395560</v>
      </c>
      <c r="B131083" s="17">
        <v>44426.738865740743</v>
      </c>
      <c r="C131083" s="16">
        <v>89128</v>
      </c>
      <c r="D131083" s="16">
        <v>131623</v>
      </c>
      <c r="E131083" s="18">
        <f>VLOOKUP(C131083, Подписчики!$A$1:$C$16000,3,0)</f>
        <v>44359.08683051994</v>
      </c>
      <c r="F131083">
        <v>2</v>
      </c>
      <c r="G131083" s="2">
        <f t="shared" si="2048"/>
        <v>44426.822199074079</v>
      </c>
    </row>
    <row r="131084" spans="1:7" x14ac:dyDescent="0.25">
      <c r="A131084" s="16">
        <v>395561</v>
      </c>
      <c r="B131084" s="17">
        <v>44426.739328703705</v>
      </c>
      <c r="C131084" s="16">
        <v>284828</v>
      </c>
      <c r="D131084" s="16">
        <v>21480</v>
      </c>
      <c r="E131084" s="18">
        <f>VLOOKUP(C131084, Подписчики!$A$1:$C$16000,3,0)</f>
        <v>44311.823696225067</v>
      </c>
      <c r="F131084">
        <v>1</v>
      </c>
      <c r="G131084" s="2">
        <f t="shared" si="2048"/>
        <v>44426.780995370369</v>
      </c>
    </row>
    <row r="131085" spans="1:7" x14ac:dyDescent="0.25">
      <c r="A131085" s="16">
        <v>395563</v>
      </c>
      <c r="B131085" s="17">
        <v>44426.740474537037</v>
      </c>
      <c r="C131085" s="16">
        <v>134455</v>
      </c>
      <c r="D131085" s="16">
        <v>173662</v>
      </c>
      <c r="E131085" s="18">
        <f>VLOOKUP(C131085, Подписчики!$A$1:$C$16000,3,0)</f>
        <v>44387.364481659548</v>
      </c>
      <c r="F131085">
        <v>2</v>
      </c>
      <c r="G131085" s="2">
        <f t="shared" si="2048"/>
        <v>44426.823807870373</v>
      </c>
    </row>
    <row r="131086" spans="1:7" x14ac:dyDescent="0.25">
      <c r="A131086" s="16">
        <v>395566</v>
      </c>
      <c r="B131086" s="17">
        <v>44426.741284722222</v>
      </c>
      <c r="C131086" s="16">
        <v>80072</v>
      </c>
      <c r="D131086" s="16">
        <v>351192</v>
      </c>
      <c r="E131086" s="18">
        <f>VLOOKUP(C131086, Подписчики!$A$1:$C$16000,3,0)</f>
        <v>44378.592811111113</v>
      </c>
      <c r="F131086">
        <v>0</v>
      </c>
      <c r="G131086" s="2">
        <f t="shared" si="2048"/>
        <v>44426.741284722222</v>
      </c>
    </row>
    <row r="131087" spans="1:7" x14ac:dyDescent="0.25">
      <c r="A131087" s="16">
        <v>395569</v>
      </c>
      <c r="B131087" s="17">
        <v>44426.741689814815</v>
      </c>
      <c r="C131087" s="16">
        <v>49479</v>
      </c>
      <c r="D131087" s="16">
        <v>411922</v>
      </c>
      <c r="E131087" s="18">
        <f>VLOOKUP(C131087, Подписчики!$A$1:$C$16000,3,0)</f>
        <v>44335.943672542729</v>
      </c>
      <c r="F131087">
        <v>1</v>
      </c>
      <c r="G131087" s="2">
        <f t="shared" si="2048"/>
        <v>44426.783356481479</v>
      </c>
    </row>
    <row r="131088" spans="1:7" x14ac:dyDescent="0.25">
      <c r="A131088" s="16">
        <v>395570</v>
      </c>
      <c r="B131088" s="17">
        <v>44426.741689814815</v>
      </c>
      <c r="C131088" s="16">
        <v>280745</v>
      </c>
      <c r="D131088" s="16">
        <v>250679</v>
      </c>
      <c r="E131088" s="18">
        <f>VLOOKUP(C131088, Подписчики!$A$1:$C$16000,3,0)</f>
        <v>44374.664958012821</v>
      </c>
      <c r="F131088">
        <v>1</v>
      </c>
      <c r="G131088" s="2">
        <f t="shared" si="2048"/>
        <v>44426.783356481479</v>
      </c>
    </row>
    <row r="131089" spans="1:7" x14ac:dyDescent="0.25">
      <c r="A131089" s="16">
        <v>395572</v>
      </c>
      <c r="B131089" s="17">
        <v>44426.7425</v>
      </c>
      <c r="C131089" s="16">
        <v>113794</v>
      </c>
      <c r="D131089" s="16">
        <v>158978</v>
      </c>
      <c r="E131089" s="18">
        <f>VLOOKUP(C131089, Подписчики!$A$1:$C$16000,3,0)</f>
        <v>44344.038183511395</v>
      </c>
      <c r="F131089">
        <v>3</v>
      </c>
      <c r="G131089" s="2">
        <f t="shared" si="2048"/>
        <v>44426.8675</v>
      </c>
    </row>
    <row r="131090" spans="1:7" x14ac:dyDescent="0.25">
      <c r="A131090" s="16">
        <v>395577</v>
      </c>
      <c r="B131090" s="17">
        <v>44426.743310185186</v>
      </c>
      <c r="C131090" s="16">
        <v>51080</v>
      </c>
      <c r="D131090" s="16">
        <v>111368</v>
      </c>
      <c r="E131090" s="18">
        <f>VLOOKUP(C131090, Подписчики!$A$1:$C$16000,3,0)</f>
        <v>44386.166215669509</v>
      </c>
      <c r="F131090">
        <v>1</v>
      </c>
      <c r="G131090" s="2">
        <f t="shared" si="2048"/>
        <v>44426.78497685185</v>
      </c>
    </row>
    <row r="131091" spans="1:7" x14ac:dyDescent="0.25">
      <c r="A131091" s="16">
        <v>395580</v>
      </c>
      <c r="B131091" s="17">
        <v>44426.743310185186</v>
      </c>
      <c r="C131091" s="16">
        <v>121078</v>
      </c>
      <c r="D131091" s="16">
        <v>170967</v>
      </c>
      <c r="E131091" s="18">
        <f>VLOOKUP(C131091, Подписчики!$A$1:$C$16000,3,0)</f>
        <v>44371.525034223647</v>
      </c>
      <c r="F131091">
        <v>1</v>
      </c>
      <c r="G131091" s="2">
        <f t="shared" si="2048"/>
        <v>44426.78497685185</v>
      </c>
    </row>
    <row r="131092" spans="1:7" x14ac:dyDescent="0.25">
      <c r="A131092" s="16">
        <v>395582</v>
      </c>
      <c r="B131092" s="17">
        <v>44426.744120370371</v>
      </c>
      <c r="C131092" s="16">
        <v>110139</v>
      </c>
      <c r="D131092" s="16">
        <v>182191</v>
      </c>
      <c r="E131092" s="18">
        <f>VLOOKUP(C131092, Подписчики!$A$1:$C$16000,3,0)</f>
        <v>44372.094536538461</v>
      </c>
      <c r="F131092">
        <v>3</v>
      </c>
      <c r="G131092" s="2">
        <f t="shared" si="2048"/>
        <v>44426.869120370371</v>
      </c>
    </row>
    <row r="131093" spans="1:7" x14ac:dyDescent="0.25">
      <c r="A131093" s="16">
        <v>395583</v>
      </c>
      <c r="B131093" s="17">
        <v>44426.744328703702</v>
      </c>
      <c r="C131093" s="16">
        <v>152948</v>
      </c>
      <c r="D131093" s="16">
        <v>250679</v>
      </c>
      <c r="E131093" s="18">
        <f>VLOOKUP(C131093, Подписчики!$A$1:$C$16000,3,0)</f>
        <v>44344.705494871792</v>
      </c>
      <c r="F131093">
        <v>1</v>
      </c>
      <c r="G131093" s="2">
        <f t="shared" si="2048"/>
        <v>44426.785995370366</v>
      </c>
    </row>
    <row r="131094" spans="1:7" x14ac:dyDescent="0.25">
      <c r="A131094" s="16">
        <v>395585</v>
      </c>
      <c r="B131094" s="17">
        <v>44426.744525462964</v>
      </c>
      <c r="C131094" s="16">
        <v>49581</v>
      </c>
      <c r="D131094" s="16">
        <v>180863</v>
      </c>
      <c r="E131094" s="18">
        <f>VLOOKUP(C131094, Подписчики!$A$1:$C$16000,3,0)</f>
        <v>44315.770257122509</v>
      </c>
      <c r="F131094">
        <v>4</v>
      </c>
      <c r="G131094" s="2">
        <f t="shared" si="2048"/>
        <v>44426.911192129628</v>
      </c>
    </row>
    <row r="131095" spans="1:7" x14ac:dyDescent="0.25">
      <c r="A131095" s="16">
        <v>395588</v>
      </c>
      <c r="B131095" s="17">
        <v>44426.745740740742</v>
      </c>
      <c r="C131095" s="16">
        <v>44646</v>
      </c>
      <c r="D131095" s="16">
        <v>168327</v>
      </c>
      <c r="E131095" s="18">
        <f>VLOOKUP(C131095, Подписчики!$A$1:$C$16000,3,0)</f>
        <v>44297.138119871801</v>
      </c>
      <c r="F131095">
        <v>3</v>
      </c>
      <c r="G131095" s="2">
        <f t="shared" si="2048"/>
        <v>44426.870740740742</v>
      </c>
    </row>
    <row r="131096" spans="1:7" x14ac:dyDescent="0.25">
      <c r="A131096" s="16">
        <v>395589</v>
      </c>
      <c r="B131096" s="17">
        <v>44426.74695601852</v>
      </c>
      <c r="C131096" s="16">
        <v>41618</v>
      </c>
      <c r="D131096" s="16">
        <v>380527</v>
      </c>
      <c r="E131096" s="18">
        <f>VLOOKUP(C131096, Подписчики!$A$1:$C$16000,3,0)</f>
        <v>44339.410304309124</v>
      </c>
      <c r="F131096">
        <v>2</v>
      </c>
      <c r="G131096" s="2">
        <f t="shared" si="2048"/>
        <v>44426.830289351856</v>
      </c>
    </row>
    <row r="131097" spans="1:7" x14ac:dyDescent="0.25">
      <c r="A131097" s="16">
        <v>395594</v>
      </c>
      <c r="B131097" s="17">
        <v>44426.74695601852</v>
      </c>
      <c r="C131097" s="16">
        <v>341594</v>
      </c>
      <c r="D131097" s="16">
        <v>230507</v>
      </c>
      <c r="E131097" s="18">
        <f>VLOOKUP(C131097, Подписчики!$A$1:$C$16000,3,0)</f>
        <v>44345.903125178069</v>
      </c>
      <c r="F131097">
        <v>2</v>
      </c>
      <c r="G131097" s="2">
        <f t="shared" si="2048"/>
        <v>44426.830289351856</v>
      </c>
    </row>
    <row r="131098" spans="1:7" x14ac:dyDescent="0.25">
      <c r="A131098" s="16">
        <v>395595</v>
      </c>
      <c r="B131098" s="17">
        <v>44426.747766203705</v>
      </c>
      <c r="C131098" s="16">
        <v>295441</v>
      </c>
      <c r="D131098" s="16">
        <v>54532</v>
      </c>
      <c r="E131098" s="18">
        <f>VLOOKUP(C131098, Подписчики!$A$1:$C$16000,3,0)</f>
        <v>44372.922476032771</v>
      </c>
      <c r="F131098">
        <v>4</v>
      </c>
      <c r="G131098" s="2">
        <f t="shared" si="2048"/>
        <v>44426.91443287037</v>
      </c>
    </row>
    <row r="131099" spans="1:7" x14ac:dyDescent="0.25">
      <c r="A131099" s="16">
        <v>395599</v>
      </c>
      <c r="B131099" s="17">
        <v>44426.748159722221</v>
      </c>
      <c r="C131099" s="16">
        <v>157556</v>
      </c>
      <c r="D131099" s="16">
        <v>250679</v>
      </c>
      <c r="E131099" s="18">
        <f>VLOOKUP(C131099, Подписчики!$A$1:$C$16000,3,0)</f>
        <v>44342.478602207972</v>
      </c>
      <c r="F131099">
        <v>1</v>
      </c>
      <c r="G131099" s="2">
        <f t="shared" si="2048"/>
        <v>44426.789826388886</v>
      </c>
    </row>
    <row r="131100" spans="1:7" x14ac:dyDescent="0.25">
      <c r="A131100" s="16">
        <v>395600</v>
      </c>
      <c r="B131100" s="17">
        <v>44426.748564814814</v>
      </c>
      <c r="C131100" s="16">
        <v>217054</v>
      </c>
      <c r="D131100" s="16">
        <v>37644</v>
      </c>
      <c r="E131100" s="18">
        <f>VLOOKUP(C131100, Подписчики!$A$1:$C$16000,3,0)</f>
        <v>44355.691455021362</v>
      </c>
      <c r="F131100">
        <v>2</v>
      </c>
      <c r="G131100" s="2">
        <f t="shared" si="2048"/>
        <v>44426.83189814815</v>
      </c>
    </row>
    <row r="131101" spans="1:7" x14ac:dyDescent="0.25">
      <c r="A131101" s="16">
        <v>395601</v>
      </c>
      <c r="B131101" s="17">
        <v>44426.748564814814</v>
      </c>
      <c r="C131101" s="16">
        <v>343991</v>
      </c>
      <c r="D131101" s="16">
        <v>347008</v>
      </c>
      <c r="E131101" s="18">
        <f>VLOOKUP(C131101, Подписчики!$A$1:$C$16000,3,0)</f>
        <v>44373.254974252137</v>
      </c>
      <c r="F131101">
        <v>2</v>
      </c>
      <c r="G131101" s="2">
        <f t="shared" si="2048"/>
        <v>44426.83189814815</v>
      </c>
    </row>
    <row r="131102" spans="1:7" x14ac:dyDescent="0.25">
      <c r="A131102" s="16">
        <v>395605</v>
      </c>
      <c r="B131102" s="17">
        <v>44426.749780092592</v>
      </c>
      <c r="C131102" s="16">
        <v>291507</v>
      </c>
      <c r="D131102" s="16">
        <v>182191</v>
      </c>
      <c r="E131102" s="18">
        <f>VLOOKUP(C131102, Подписчики!$A$1:$C$16000,3,0)</f>
        <v>44384.119651780624</v>
      </c>
      <c r="F131102">
        <v>1</v>
      </c>
      <c r="G131102" s="2">
        <f t="shared" si="2048"/>
        <v>44426.791446759256</v>
      </c>
    </row>
    <row r="131103" spans="1:7" x14ac:dyDescent="0.25">
      <c r="A131103" s="16">
        <v>395607</v>
      </c>
      <c r="B131103" s="17">
        <v>44426.752615740741</v>
      </c>
      <c r="C131103" s="16">
        <v>113632</v>
      </c>
      <c r="D131103" s="16">
        <v>88863</v>
      </c>
      <c r="E131103" s="18">
        <f>VLOOKUP(C131103, Подписчики!$A$1:$C$16000,3,0)</f>
        <v>44314.337810790596</v>
      </c>
      <c r="F131103">
        <v>0</v>
      </c>
      <c r="G131103" s="2">
        <f t="shared" si="2048"/>
        <v>44426.752615740741</v>
      </c>
    </row>
    <row r="131104" spans="1:7" x14ac:dyDescent="0.25">
      <c r="A131104" s="16">
        <v>395610</v>
      </c>
      <c r="B131104" s="17">
        <v>44426.754236111112</v>
      </c>
      <c r="C131104" s="16">
        <v>96946</v>
      </c>
      <c r="D131104" s="16">
        <v>381584</v>
      </c>
      <c r="E131104" s="18">
        <f>VLOOKUP(C131104, Подписчики!$A$1:$C$16000,3,0)</f>
        <v>44377.152245548437</v>
      </c>
      <c r="F131104">
        <v>0</v>
      </c>
      <c r="G131104" s="2">
        <f t="shared" si="2048"/>
        <v>44426.754236111112</v>
      </c>
    </row>
    <row r="131105" spans="1:7" x14ac:dyDescent="0.25">
      <c r="A131105" s="16">
        <v>395615</v>
      </c>
      <c r="B131105" s="17">
        <v>44426.754641203705</v>
      </c>
      <c r="C131105" s="16">
        <v>11647</v>
      </c>
      <c r="D131105" s="16">
        <v>220182</v>
      </c>
      <c r="E131105" s="18">
        <f>VLOOKUP(C131105, Подписчики!$A$1:$C$16000,3,0)</f>
        <v>44372.560803917382</v>
      </c>
      <c r="F131105">
        <v>1</v>
      </c>
      <c r="G131105" s="2">
        <f t="shared" si="2048"/>
        <v>44426.796307870369</v>
      </c>
    </row>
    <row r="131106" spans="1:7" x14ac:dyDescent="0.25">
      <c r="A131106" s="16">
        <v>395617</v>
      </c>
      <c r="B131106" s="17">
        <v>44426.754641203705</v>
      </c>
      <c r="C131106" s="16">
        <v>149843</v>
      </c>
      <c r="D131106" s="16">
        <v>217497</v>
      </c>
      <c r="E131106" s="18">
        <f>VLOOKUP(C131106, Подписчики!$A$1:$C$16000,3,0)</f>
        <v>44344.825158725071</v>
      </c>
      <c r="F131106">
        <v>1</v>
      </c>
      <c r="G131106" s="2">
        <f t="shared" si="2048"/>
        <v>44426.796307870369</v>
      </c>
    </row>
    <row r="131107" spans="1:7" x14ac:dyDescent="0.25">
      <c r="A131107" s="16">
        <v>395619</v>
      </c>
      <c r="B131107" s="17">
        <v>44426.75545138889</v>
      </c>
      <c r="C131107" s="16">
        <v>91399</v>
      </c>
      <c r="D131107" s="16">
        <v>14047</v>
      </c>
      <c r="E131107" s="18">
        <f>VLOOKUP(C131107, Подписчики!$A$1:$C$16000,3,0)</f>
        <v>44337.309646509973</v>
      </c>
      <c r="F131107">
        <v>3</v>
      </c>
      <c r="G131107" s="2">
        <f t="shared" si="2048"/>
        <v>44426.88045138889</v>
      </c>
    </row>
    <row r="131108" spans="1:7" x14ac:dyDescent="0.25">
      <c r="A131108" s="16">
        <v>395621</v>
      </c>
      <c r="B131108" s="17">
        <v>44426.755856481483</v>
      </c>
      <c r="C131108" s="16">
        <v>290737</v>
      </c>
      <c r="D131108" s="16">
        <v>397620</v>
      </c>
      <c r="E131108" s="18">
        <f>VLOOKUP(C131108, Подписчики!$A$1:$C$16000,3,0)</f>
        <v>44313.623031623931</v>
      </c>
      <c r="F131108">
        <v>0</v>
      </c>
      <c r="G131108" s="2">
        <f t="shared" si="2048"/>
        <v>44426.755856481483</v>
      </c>
    </row>
    <row r="131109" spans="1:7" x14ac:dyDescent="0.25">
      <c r="A131109" s="16">
        <v>395625</v>
      </c>
      <c r="B131109" s="17">
        <v>44426.756249999999</v>
      </c>
      <c r="C131109" s="16">
        <v>184413</v>
      </c>
      <c r="D131109" s="16">
        <v>227775</v>
      </c>
      <c r="E131109" s="18">
        <f>VLOOKUP(C131109, Подписчики!$A$1:$C$16000,3,0)</f>
        <v>44371.077917699433</v>
      </c>
      <c r="F131109">
        <v>1</v>
      </c>
      <c r="G131109" s="2">
        <f t="shared" si="2048"/>
        <v>44426.797916666663</v>
      </c>
    </row>
    <row r="131110" spans="1:7" x14ac:dyDescent="0.25">
      <c r="A131110" s="16">
        <v>395628</v>
      </c>
      <c r="B131110" s="17">
        <v>44426.756655092591</v>
      </c>
      <c r="C131110" s="16">
        <v>116600</v>
      </c>
      <c r="D131110" s="16">
        <v>97699</v>
      </c>
      <c r="E131110" s="18">
        <f>VLOOKUP(C131110, Подписчики!$A$1:$C$16000,3,0)</f>
        <v>44342.847459650991</v>
      </c>
      <c r="F131110">
        <v>2</v>
      </c>
      <c r="G131110" s="2">
        <f t="shared" si="2048"/>
        <v>44426.839988425927</v>
      </c>
    </row>
    <row r="131111" spans="1:7" x14ac:dyDescent="0.25">
      <c r="A131111" s="16">
        <v>395632</v>
      </c>
      <c r="B131111" s="17">
        <v>44426.757465277777</v>
      </c>
      <c r="C131111" s="16">
        <v>277328</v>
      </c>
      <c r="D131111" s="16">
        <v>68899</v>
      </c>
      <c r="E131111" s="18">
        <f>VLOOKUP(C131111, Подписчики!$A$1:$C$16000,3,0)</f>
        <v>44372.255378133901</v>
      </c>
      <c r="F131111">
        <v>0</v>
      </c>
      <c r="G131111" s="2">
        <f t="shared" si="2048"/>
        <v>44426.757465277777</v>
      </c>
    </row>
    <row r="131112" spans="1:7" x14ac:dyDescent="0.25">
      <c r="A131112" s="16">
        <v>395635</v>
      </c>
      <c r="B131112" s="17">
        <v>44426.757870370369</v>
      </c>
      <c r="C131112" s="16">
        <v>325187</v>
      </c>
      <c r="D131112" s="16">
        <v>470762</v>
      </c>
      <c r="E131112" s="18">
        <f>VLOOKUP(C131112, Подписчики!$A$1:$C$16000,3,0)</f>
        <v>44384.842004095437</v>
      </c>
      <c r="F131112">
        <v>1</v>
      </c>
      <c r="G131112" s="2">
        <f t="shared" si="2048"/>
        <v>44426.799537037034</v>
      </c>
    </row>
    <row r="131113" spans="1:7" x14ac:dyDescent="0.25">
      <c r="A131113" s="16">
        <v>395639</v>
      </c>
      <c r="B131113" s="17">
        <v>44426.75949074074</v>
      </c>
      <c r="C131113" s="16">
        <v>259278</v>
      </c>
      <c r="D131113" s="16">
        <v>304128</v>
      </c>
      <c r="E131113" s="18">
        <f>VLOOKUP(C131113, Подписчики!$A$1:$C$16000,3,0)</f>
        <v>44359.296283297721</v>
      </c>
      <c r="F131113">
        <v>1</v>
      </c>
      <c r="G131113" s="2">
        <f t="shared" si="2048"/>
        <v>44426.801157407404</v>
      </c>
    </row>
    <row r="131114" spans="1:7" x14ac:dyDescent="0.25">
      <c r="A131114" s="16">
        <v>395644</v>
      </c>
      <c r="B131114" s="17">
        <v>44426.760300925926</v>
      </c>
      <c r="C131114" s="16">
        <v>141221</v>
      </c>
      <c r="D131114" s="16">
        <v>244574</v>
      </c>
      <c r="E131114" s="18">
        <f>VLOOKUP(C131114, Подписчики!$A$1:$C$16000,3,0)</f>
        <v>44375.664997150998</v>
      </c>
      <c r="F131114">
        <v>3</v>
      </c>
      <c r="G131114" s="2">
        <f t="shared" si="2048"/>
        <v>44426.885300925926</v>
      </c>
    </row>
    <row r="131115" spans="1:7" x14ac:dyDescent="0.25">
      <c r="A131115" s="16">
        <v>395646</v>
      </c>
      <c r="B131115" s="17">
        <v>44426.761111111111</v>
      </c>
      <c r="C131115" s="16">
        <v>173396</v>
      </c>
      <c r="D131115" s="16">
        <v>470762</v>
      </c>
      <c r="E131115" s="18">
        <f>VLOOKUP(C131115, Подписчики!$A$1:$C$16000,3,0)</f>
        <v>44311.468059472943</v>
      </c>
      <c r="F131115">
        <v>1</v>
      </c>
      <c r="G131115" s="2">
        <f t="shared" si="2048"/>
        <v>44426.802777777775</v>
      </c>
    </row>
    <row r="131116" spans="1:7" x14ac:dyDescent="0.25">
      <c r="A131116" s="16">
        <v>395650</v>
      </c>
      <c r="B131116" s="17">
        <v>44426.761516203704</v>
      </c>
      <c r="C131116" s="16">
        <v>5415</v>
      </c>
      <c r="D131116" s="16">
        <v>246657</v>
      </c>
      <c r="E131116" s="18">
        <f>VLOOKUP(C131116, Подписчики!$A$1:$C$16000,3,0)</f>
        <v>44394.673586253564</v>
      </c>
      <c r="F131116">
        <v>2</v>
      </c>
      <c r="G131116" s="2">
        <f t="shared" si="2048"/>
        <v>44426.844849537039</v>
      </c>
    </row>
    <row r="131117" spans="1:7" x14ac:dyDescent="0.25">
      <c r="A131117" s="16">
        <v>395651</v>
      </c>
      <c r="B131117" s="17">
        <v>44426.761516203704</v>
      </c>
      <c r="C131117" s="16">
        <v>75182</v>
      </c>
      <c r="D131117" s="16">
        <v>96200</v>
      </c>
      <c r="E131117" s="18">
        <f>VLOOKUP(C131117, Подписчики!$A$1:$C$16000,3,0)</f>
        <v>44375.37150181624</v>
      </c>
      <c r="F131117">
        <v>2</v>
      </c>
      <c r="G131117" s="2">
        <f t="shared" si="2048"/>
        <v>44426.844849537039</v>
      </c>
    </row>
    <row r="131118" spans="1:7" x14ac:dyDescent="0.25">
      <c r="A131118" s="16">
        <v>395656</v>
      </c>
      <c r="B131118" s="17">
        <v>44426.762731481482</v>
      </c>
      <c r="C131118" s="16">
        <v>55538</v>
      </c>
      <c r="D131118" s="16">
        <v>122982</v>
      </c>
      <c r="E131118" s="18">
        <f>VLOOKUP(C131118, Подписчики!$A$1:$C$16000,3,0)</f>
        <v>44300.463614886037</v>
      </c>
      <c r="F131118">
        <v>1</v>
      </c>
      <c r="G131118" s="2">
        <f t="shared" si="2048"/>
        <v>44426.804398148146</v>
      </c>
    </row>
    <row r="131119" spans="1:7" x14ac:dyDescent="0.25">
      <c r="A131119" s="16">
        <v>395657</v>
      </c>
      <c r="B131119" s="17">
        <v>44426.763136574074</v>
      </c>
      <c r="C131119" s="16">
        <v>319180</v>
      </c>
      <c r="D131119" s="16">
        <v>351192</v>
      </c>
      <c r="E131119" s="18">
        <f>VLOOKUP(C131119, Подписчики!$A$1:$C$16000,3,0)</f>
        <v>44338.070433226494</v>
      </c>
      <c r="F131119">
        <v>2</v>
      </c>
      <c r="G131119" s="2">
        <f t="shared" si="2048"/>
        <v>44426.84646990741</v>
      </c>
    </row>
    <row r="131120" spans="1:7" x14ac:dyDescent="0.25">
      <c r="A131120" s="16">
        <v>395661</v>
      </c>
      <c r="B131120" s="17">
        <v>44426.763541666667</v>
      </c>
      <c r="C131120" s="16">
        <v>185918</v>
      </c>
      <c r="D131120" s="16">
        <v>242428</v>
      </c>
      <c r="E131120" s="18">
        <f>VLOOKUP(C131120, Подписчики!$A$1:$C$16000,3,0)</f>
        <v>44344.785702492874</v>
      </c>
      <c r="F131120">
        <v>-1</v>
      </c>
      <c r="G131120" s="2">
        <f t="shared" si="2048"/>
        <v>44426.721875000003</v>
      </c>
    </row>
    <row r="131121" spans="1:7" x14ac:dyDescent="0.25">
      <c r="A131121" s="16">
        <v>395664</v>
      </c>
      <c r="B131121" s="17">
        <v>44426.764351851853</v>
      </c>
      <c r="C131121" s="16">
        <v>172295</v>
      </c>
      <c r="D131121" s="16">
        <v>397390</v>
      </c>
      <c r="E131121" s="18">
        <f>VLOOKUP(C131121, Подписчики!$A$1:$C$16000,3,0)</f>
        <v>44373.67419088319</v>
      </c>
      <c r="F131121">
        <v>1</v>
      </c>
      <c r="G131121" s="2">
        <f t="shared" si="2048"/>
        <v>44426.806018518517</v>
      </c>
    </row>
    <row r="131122" spans="1:7" x14ac:dyDescent="0.25">
      <c r="A131122" s="16">
        <v>395668</v>
      </c>
      <c r="B131122" s="17">
        <v>44426.765150462961</v>
      </c>
      <c r="C131122" s="16">
        <v>307622</v>
      </c>
      <c r="D131122" s="16">
        <v>176818</v>
      </c>
      <c r="E131122" s="18">
        <f>VLOOKUP(C131122, Подписчики!$A$1:$C$16000,3,0)</f>
        <v>44342.013162927346</v>
      </c>
      <c r="F131122">
        <v>3</v>
      </c>
      <c r="G131122" s="2">
        <f t="shared" si="2048"/>
        <v>44426.890150462961</v>
      </c>
    </row>
    <row r="131123" spans="1:7" x14ac:dyDescent="0.25">
      <c r="A131123" s="16">
        <v>395673</v>
      </c>
      <c r="B131123" s="17">
        <v>44426.765335648146</v>
      </c>
      <c r="C131123" s="16">
        <v>292779</v>
      </c>
      <c r="D131123" s="16">
        <v>151932</v>
      </c>
      <c r="E131123" s="18">
        <f>VLOOKUP(C131123, Подписчики!$A$1:$C$16000,3,0)</f>
        <v>44302.079325641032</v>
      </c>
      <c r="F131123">
        <v>1</v>
      </c>
      <c r="G131123" s="2">
        <f t="shared" si="2048"/>
        <v>44426.80700231481</v>
      </c>
    </row>
    <row r="131124" spans="1:7" x14ac:dyDescent="0.25">
      <c r="A131124" s="16">
        <v>395678</v>
      </c>
      <c r="B131124" s="17">
        <v>44426.765960648147</v>
      </c>
      <c r="C131124" s="16">
        <v>168486</v>
      </c>
      <c r="D131124" s="16">
        <v>122982</v>
      </c>
      <c r="E131124" s="18">
        <f>VLOOKUP(C131124, Подписчики!$A$1:$C$16000,3,0)</f>
        <v>44342.956520085478</v>
      </c>
      <c r="F131124">
        <v>1</v>
      </c>
      <c r="G131124" s="2">
        <f t="shared" si="2048"/>
        <v>44426.807627314811</v>
      </c>
    </row>
    <row r="131125" spans="1:7" x14ac:dyDescent="0.25">
      <c r="A131125" s="16">
        <v>395679</v>
      </c>
      <c r="B131125" s="17">
        <v>44426.766365740739</v>
      </c>
      <c r="C131125" s="16">
        <v>344661</v>
      </c>
      <c r="D131125" s="16">
        <v>223719</v>
      </c>
      <c r="E131125" s="18">
        <f>VLOOKUP(C131125, Подписчики!$A$1:$C$16000,3,0)</f>
        <v>44347.484492806267</v>
      </c>
      <c r="F131125">
        <v>2</v>
      </c>
      <c r="G131125" s="2">
        <f t="shared" si="2048"/>
        <v>44426.849699074075</v>
      </c>
    </row>
    <row r="131126" spans="1:7" x14ac:dyDescent="0.25">
      <c r="A131126" s="16">
        <v>395683</v>
      </c>
      <c r="B131126" s="17">
        <v>44426.767581018517</v>
      </c>
      <c r="C131126" s="16">
        <v>109934</v>
      </c>
      <c r="D131126" s="16">
        <v>411922</v>
      </c>
      <c r="E131126" s="18">
        <f>VLOOKUP(C131126, Подписчики!$A$1:$C$16000,3,0)</f>
        <v>44374.342082549854</v>
      </c>
      <c r="F131126">
        <v>1</v>
      </c>
      <c r="G131126" s="2">
        <f t="shared" si="2048"/>
        <v>44426.809247685182</v>
      </c>
    </row>
    <row r="131127" spans="1:7" x14ac:dyDescent="0.25">
      <c r="A131127" s="16">
        <v>395684</v>
      </c>
      <c r="B131127" s="17">
        <v>44426.767581018517</v>
      </c>
      <c r="C131127" s="16">
        <v>133745</v>
      </c>
      <c r="D131127" s="16">
        <v>323966</v>
      </c>
      <c r="E131127" s="18">
        <f>VLOOKUP(C131127, Подписчики!$A$1:$C$16000,3,0)</f>
        <v>44375.938120299143</v>
      </c>
      <c r="F131127">
        <v>1</v>
      </c>
      <c r="G131127" s="2">
        <f t="shared" si="2048"/>
        <v>44426.809247685182</v>
      </c>
    </row>
    <row r="131128" spans="1:7" x14ac:dyDescent="0.25">
      <c r="A131128" s="16">
        <v>395686</v>
      </c>
      <c r="B131128" s="17">
        <v>44426.767581018517</v>
      </c>
      <c r="C131128" s="16">
        <v>143392</v>
      </c>
      <c r="D131128" s="16">
        <v>191893</v>
      </c>
      <c r="E131128" s="18">
        <f>VLOOKUP(C131128, Подписчики!$A$1:$C$16000,3,0)</f>
        <v>44341.309745263527</v>
      </c>
      <c r="F131128">
        <v>1</v>
      </c>
      <c r="G131128" s="2">
        <f t="shared" si="2048"/>
        <v>44426.809247685182</v>
      </c>
    </row>
    <row r="131129" spans="1:7" x14ac:dyDescent="0.25">
      <c r="A131129" s="16">
        <v>395688</v>
      </c>
      <c r="B131129" s="17">
        <v>44426.76798611111</v>
      </c>
      <c r="C131129" s="16">
        <v>60488</v>
      </c>
      <c r="D131129" s="16">
        <v>273920</v>
      </c>
      <c r="E131129" s="18">
        <f>VLOOKUP(C131129, Подписчики!$A$1:$C$16000,3,0)</f>
        <v>44376.103142094013</v>
      </c>
      <c r="F131129">
        <v>2</v>
      </c>
      <c r="G131129" s="2">
        <f t="shared" si="2048"/>
        <v>44426.851319444446</v>
      </c>
    </row>
    <row r="131130" spans="1:7" x14ac:dyDescent="0.25">
      <c r="A131130" s="16">
        <v>395691</v>
      </c>
      <c r="B131130" s="17">
        <v>44426.76798611111</v>
      </c>
      <c r="C131130" s="16">
        <v>142872</v>
      </c>
      <c r="D131130" s="16">
        <v>158978</v>
      </c>
      <c r="E131130" s="18">
        <f>VLOOKUP(C131130, Подписчики!$A$1:$C$16000,3,0)</f>
        <v>44341.609162179484</v>
      </c>
      <c r="F131130">
        <v>2</v>
      </c>
      <c r="G131130" s="2">
        <f t="shared" si="2048"/>
        <v>44426.851319444446</v>
      </c>
    </row>
    <row r="131131" spans="1:7" x14ac:dyDescent="0.25">
      <c r="A131131" s="16">
        <v>395696</v>
      </c>
      <c r="B131131" s="17">
        <v>44426.768391203703</v>
      </c>
      <c r="C131131" s="16">
        <v>18685</v>
      </c>
      <c r="D131131" s="16">
        <v>235145</v>
      </c>
      <c r="E131131" s="18">
        <f>VLOOKUP(C131131, Подписчики!$A$1:$C$16000,3,0)</f>
        <v>44372.567886502846</v>
      </c>
      <c r="F131131">
        <v>3</v>
      </c>
      <c r="G131131" s="2">
        <f t="shared" si="2048"/>
        <v>44426.893391203703</v>
      </c>
    </row>
    <row r="131132" spans="1:7" x14ac:dyDescent="0.25">
      <c r="A131132" s="16">
        <v>395700</v>
      </c>
      <c r="B131132" s="17">
        <v>44426.768796296295</v>
      </c>
      <c r="C131132" s="16">
        <v>281908</v>
      </c>
      <c r="D131132" s="16">
        <v>176633</v>
      </c>
      <c r="E131132" s="18">
        <f>VLOOKUP(C131132, Подписчики!$A$1:$C$16000,3,0)</f>
        <v>44312.377965242165</v>
      </c>
      <c r="F131132">
        <v>0</v>
      </c>
      <c r="G131132" s="2">
        <f t="shared" si="2048"/>
        <v>44426.768796296295</v>
      </c>
    </row>
    <row r="131133" spans="1:7" x14ac:dyDescent="0.25">
      <c r="A131133" s="16">
        <v>395705</v>
      </c>
      <c r="B131133" s="17">
        <v>44426.769201388888</v>
      </c>
      <c r="C131133" s="16">
        <v>140821</v>
      </c>
      <c r="D131133" s="16">
        <v>41578</v>
      </c>
      <c r="E131133" s="18">
        <f>VLOOKUP(C131133, Подписчики!$A$1:$C$16000,3,0)</f>
        <v>44341.468801994306</v>
      </c>
      <c r="F131133">
        <v>1</v>
      </c>
      <c r="G131133" s="2">
        <f t="shared" si="2048"/>
        <v>44426.810868055552</v>
      </c>
    </row>
    <row r="131134" spans="1:7" x14ac:dyDescent="0.25">
      <c r="A131134" s="16">
        <v>395707</v>
      </c>
      <c r="B131134" s="17">
        <v>44426.769201388888</v>
      </c>
      <c r="C131134" s="16">
        <v>297113</v>
      </c>
      <c r="D131134" s="16">
        <v>274147</v>
      </c>
      <c r="E131134" s="18">
        <f>VLOOKUP(C131134, Подписчики!$A$1:$C$16000,3,0)</f>
        <v>44342.122178668091</v>
      </c>
      <c r="F131134">
        <v>1</v>
      </c>
      <c r="G131134" s="2">
        <f t="shared" si="2048"/>
        <v>44426.810868055552</v>
      </c>
    </row>
    <row r="131135" spans="1:7" x14ac:dyDescent="0.25">
      <c r="A131135" s="16">
        <v>395712</v>
      </c>
      <c r="B131135" s="17">
        <v>44426.770821759259</v>
      </c>
      <c r="C131135" s="16">
        <v>89114</v>
      </c>
      <c r="D131135" s="16">
        <v>182191</v>
      </c>
      <c r="E131135" s="18">
        <f>VLOOKUP(C131135, Подписчики!$A$1:$C$16000,3,0)</f>
        <v>44311.074757158123</v>
      </c>
      <c r="F131135">
        <v>1</v>
      </c>
      <c r="G131135" s="2">
        <f t="shared" si="2048"/>
        <v>44426.812488425923</v>
      </c>
    </row>
    <row r="131136" spans="1:7" x14ac:dyDescent="0.25">
      <c r="A131136" s="16">
        <v>395714</v>
      </c>
      <c r="B131136" s="17">
        <v>44426.771666666667</v>
      </c>
      <c r="C131136" s="16">
        <v>22048</v>
      </c>
      <c r="D131136" s="16">
        <v>336616</v>
      </c>
      <c r="E131136" s="18">
        <f>VLOOKUP(C131136, Подписчики!$A$1:$C$16000,3,0)</f>
        <v>44390.613762179484</v>
      </c>
      <c r="F131136">
        <v>2</v>
      </c>
      <c r="G131136" s="2">
        <f t="shared" si="2048"/>
        <v>44426.855000000003</v>
      </c>
    </row>
    <row r="131137" spans="1:7" x14ac:dyDescent="0.25">
      <c r="A131137" s="16">
        <v>395716</v>
      </c>
      <c r="B131137" s="17">
        <v>44426.774050925924</v>
      </c>
      <c r="C131137" s="16">
        <v>127621</v>
      </c>
      <c r="D131137" s="16">
        <v>118549</v>
      </c>
      <c r="E131137" s="18">
        <f>VLOOKUP(C131137, Подписчики!$A$1:$C$16000,3,0)</f>
        <v>44373.089247863252</v>
      </c>
      <c r="F131137">
        <v>1</v>
      </c>
      <c r="G131137" s="2">
        <f t="shared" si="2048"/>
        <v>44426.815717592588</v>
      </c>
    </row>
    <row r="131138" spans="1:7" x14ac:dyDescent="0.25">
      <c r="A131138" s="16">
        <v>395721</v>
      </c>
      <c r="B131138" s="17">
        <v>44426.775266203702</v>
      </c>
      <c r="C131138" s="16">
        <v>242150</v>
      </c>
      <c r="D131138" s="16">
        <v>347008</v>
      </c>
      <c r="E131138" s="18">
        <f>VLOOKUP(C131138, Подписчики!$A$1:$C$16000,3,0)</f>
        <v>44341.565028205128</v>
      </c>
      <c r="F131138">
        <v>0</v>
      </c>
      <c r="G131138" s="2">
        <f t="shared" ref="G131138:G131201" si="2049">B131138+F131138/24</f>
        <v>44426.775266203702</v>
      </c>
    </row>
    <row r="131139" spans="1:7" x14ac:dyDescent="0.25">
      <c r="A131139" s="16">
        <v>395723</v>
      </c>
      <c r="B131139" s="17">
        <v>44426.775671296295</v>
      </c>
      <c r="C131139" s="16">
        <v>159430</v>
      </c>
      <c r="D131139" s="16">
        <v>108086</v>
      </c>
      <c r="E131139" s="18">
        <f>VLOOKUP(C131139, Подписчики!$A$1:$C$16000,3,0)</f>
        <v>44310.594865242165</v>
      </c>
      <c r="F131139">
        <v>-3</v>
      </c>
      <c r="G131139" s="2">
        <f t="shared" si="2049"/>
        <v>44426.650671296295</v>
      </c>
    </row>
    <row r="131140" spans="1:7" x14ac:dyDescent="0.25">
      <c r="A131140" s="16">
        <v>395728</v>
      </c>
      <c r="B131140" s="17">
        <v>44426.776886574073</v>
      </c>
      <c r="C131140" s="16">
        <v>136238</v>
      </c>
      <c r="D131140" s="16">
        <v>347393</v>
      </c>
      <c r="E131140" s="18">
        <f>VLOOKUP(C131140, Подписчики!$A$1:$C$16000,3,0)</f>
        <v>44373.104393447298</v>
      </c>
      <c r="F131140">
        <v>0</v>
      </c>
      <c r="G131140" s="2">
        <f t="shared" si="2049"/>
        <v>44426.776886574073</v>
      </c>
    </row>
    <row r="131141" spans="1:7" x14ac:dyDescent="0.25">
      <c r="A131141" s="16">
        <v>395732</v>
      </c>
      <c r="B131141" s="17">
        <v>44426.776886574073</v>
      </c>
      <c r="C131141" s="16">
        <v>264216</v>
      </c>
      <c r="D131141" s="16">
        <v>154256</v>
      </c>
      <c r="E131141" s="18">
        <f>VLOOKUP(C131141, Подписчики!$A$1:$C$16000,3,0)</f>
        <v>44344.894984188031</v>
      </c>
      <c r="F131141">
        <v>0</v>
      </c>
      <c r="G131141" s="2">
        <f t="shared" si="2049"/>
        <v>44426.776886574073</v>
      </c>
    </row>
    <row r="131142" spans="1:7" x14ac:dyDescent="0.25">
      <c r="A131142" s="16">
        <v>395736</v>
      </c>
      <c r="B131142" s="17">
        <v>44426.777696759258</v>
      </c>
      <c r="C131142" s="16">
        <v>309831</v>
      </c>
      <c r="D131142" s="16">
        <v>153893</v>
      </c>
      <c r="E131142" s="18">
        <f>VLOOKUP(C131142, Подписчики!$A$1:$C$16000,3,0)</f>
        <v>44374.50902930912</v>
      </c>
      <c r="F131142">
        <v>2</v>
      </c>
      <c r="G131142" s="2">
        <f t="shared" si="2049"/>
        <v>44426.861030092594</v>
      </c>
    </row>
    <row r="131143" spans="1:7" x14ac:dyDescent="0.25">
      <c r="A131143" s="16">
        <v>395741</v>
      </c>
      <c r="B131143" s="17">
        <v>44426.778101851851</v>
      </c>
      <c r="C131143" s="16">
        <v>125087</v>
      </c>
      <c r="D131143" s="16">
        <v>250679</v>
      </c>
      <c r="E131143" s="18">
        <f>VLOOKUP(C131143, Подписчики!$A$1:$C$16000,3,0)</f>
        <v>44357.326796047011</v>
      </c>
      <c r="F131143">
        <v>3</v>
      </c>
      <c r="G131143" s="2">
        <f t="shared" si="2049"/>
        <v>44426.903101851851</v>
      </c>
    </row>
    <row r="131144" spans="1:7" x14ac:dyDescent="0.25">
      <c r="A131144" s="16">
        <v>395742</v>
      </c>
      <c r="B131144" s="17">
        <v>44426.778101851851</v>
      </c>
      <c r="C131144" s="16">
        <v>177253</v>
      </c>
      <c r="D131144" s="16">
        <v>250679</v>
      </c>
      <c r="E131144" s="18">
        <f>VLOOKUP(C131144, Подписчики!$A$1:$C$16000,3,0)</f>
        <v>44345.591924608263</v>
      </c>
      <c r="F131144">
        <v>3</v>
      </c>
      <c r="G131144" s="2">
        <f t="shared" si="2049"/>
        <v>44426.903101851851</v>
      </c>
    </row>
    <row r="131145" spans="1:7" x14ac:dyDescent="0.25">
      <c r="A131145" s="16">
        <v>395743</v>
      </c>
      <c r="B131145" s="17">
        <v>44426.780532407407</v>
      </c>
      <c r="C131145" s="16">
        <v>183117</v>
      </c>
      <c r="D131145" s="16">
        <v>230507</v>
      </c>
      <c r="E131145" s="18">
        <f>VLOOKUP(C131145, Подписчики!$A$1:$C$16000,3,0)</f>
        <v>44396.273825819088</v>
      </c>
      <c r="F131145">
        <v>1</v>
      </c>
      <c r="G131145" s="2">
        <f t="shared" si="2049"/>
        <v>44426.822199074071</v>
      </c>
    </row>
    <row r="131146" spans="1:7" x14ac:dyDescent="0.25">
      <c r="A131146" s="16">
        <v>395747</v>
      </c>
      <c r="B131146" s="17">
        <v>44426.7809375</v>
      </c>
      <c r="C131146" s="16">
        <v>109263</v>
      </c>
      <c r="D131146" s="16">
        <v>49819</v>
      </c>
      <c r="E131146" s="18">
        <f>VLOOKUP(C131146, Подписчики!$A$1:$C$16000,3,0)</f>
        <v>44309.022537891738</v>
      </c>
      <c r="F131146">
        <v>2</v>
      </c>
      <c r="G131146" s="2">
        <f t="shared" si="2049"/>
        <v>44426.864270833335</v>
      </c>
    </row>
    <row r="131147" spans="1:7" x14ac:dyDescent="0.25">
      <c r="A131147" s="16">
        <v>395752</v>
      </c>
      <c r="B131147" s="17">
        <v>44426.782141203701</v>
      </c>
      <c r="C131147" s="16">
        <v>128838</v>
      </c>
      <c r="D131147" s="16">
        <v>346365</v>
      </c>
      <c r="E131147" s="18">
        <f>VLOOKUP(C131147, Подписчики!$A$1:$C$16000,3,0)</f>
        <v>44307.291576139607</v>
      </c>
      <c r="F131147">
        <v>1</v>
      </c>
      <c r="G131147" s="2">
        <f t="shared" si="2049"/>
        <v>44426.823807870365</v>
      </c>
    </row>
    <row r="131148" spans="1:7" x14ac:dyDescent="0.25">
      <c r="A131148" s="16">
        <v>395754</v>
      </c>
      <c r="B131148" s="17">
        <v>44426.782546296294</v>
      </c>
      <c r="C131148" s="16">
        <v>30863</v>
      </c>
      <c r="D131148" s="16">
        <v>289413</v>
      </c>
      <c r="E131148" s="18">
        <f>VLOOKUP(C131148, Подписчики!$A$1:$C$16000,3,0)</f>
        <v>44307.687157086897</v>
      </c>
      <c r="F131148">
        <v>2</v>
      </c>
      <c r="G131148" s="2">
        <f t="shared" si="2049"/>
        <v>44426.865879629629</v>
      </c>
    </row>
    <row r="131149" spans="1:7" x14ac:dyDescent="0.25">
      <c r="A131149" s="16">
        <v>395758</v>
      </c>
      <c r="B131149" s="17">
        <v>44426.782951388886</v>
      </c>
      <c r="C131149" s="16">
        <v>186317</v>
      </c>
      <c r="D131149" s="16">
        <v>31302</v>
      </c>
      <c r="E131149" s="18">
        <f>VLOOKUP(C131149, Подписчики!$A$1:$C$16000,3,0)</f>
        <v>44376.149296866097</v>
      </c>
      <c r="F131149">
        <v>3</v>
      </c>
      <c r="G131149" s="2">
        <f t="shared" si="2049"/>
        <v>44426.907951388886</v>
      </c>
    </row>
    <row r="131150" spans="1:7" x14ac:dyDescent="0.25">
      <c r="A131150" s="16">
        <v>395761</v>
      </c>
      <c r="B131150" s="17">
        <v>44426.782951388886</v>
      </c>
      <c r="C131150" s="16">
        <v>232178</v>
      </c>
      <c r="D131150" s="16">
        <v>111368</v>
      </c>
      <c r="E131150" s="18">
        <f>VLOOKUP(C131150, Подписчики!$A$1:$C$16000,3,0)</f>
        <v>44341.938489529915</v>
      </c>
      <c r="F131150">
        <v>3</v>
      </c>
      <c r="G131150" s="2">
        <f t="shared" si="2049"/>
        <v>44426.907951388886</v>
      </c>
    </row>
    <row r="131151" spans="1:7" x14ac:dyDescent="0.25">
      <c r="A131151" s="16">
        <v>395763</v>
      </c>
      <c r="B131151" s="17">
        <v>44426.783761574072</v>
      </c>
      <c r="C131151" s="16">
        <v>225185</v>
      </c>
      <c r="D131151" s="16">
        <v>158978</v>
      </c>
      <c r="E131151" s="18">
        <f>VLOOKUP(C131151, Подписчики!$A$1:$C$16000,3,0)</f>
        <v>44405.338856623937</v>
      </c>
      <c r="F131151">
        <v>1</v>
      </c>
      <c r="G131151" s="2">
        <f t="shared" si="2049"/>
        <v>44426.825428240736</v>
      </c>
    </row>
    <row r="131152" spans="1:7" x14ac:dyDescent="0.25">
      <c r="A131152" s="16">
        <v>395766</v>
      </c>
      <c r="B131152" s="17">
        <v>44426.783761574072</v>
      </c>
      <c r="C131152" s="16">
        <v>320219</v>
      </c>
      <c r="D131152" s="16">
        <v>104958</v>
      </c>
      <c r="E131152" s="18">
        <f>VLOOKUP(C131152, Подписчики!$A$1:$C$16000,3,0)</f>
        <v>44404.941297186611</v>
      </c>
      <c r="F131152">
        <v>1</v>
      </c>
      <c r="G131152" s="2">
        <f t="shared" si="2049"/>
        <v>44426.825428240736</v>
      </c>
    </row>
    <row r="131153" spans="1:7" x14ac:dyDescent="0.25">
      <c r="A131153" s="16">
        <v>395767</v>
      </c>
      <c r="B131153" s="17">
        <v>44426.784004629626</v>
      </c>
      <c r="C131153" s="16">
        <v>102318</v>
      </c>
      <c r="D131153" s="16">
        <v>112334</v>
      </c>
      <c r="E131153" s="18">
        <f>VLOOKUP(C131153, Подписчики!$A$1:$C$16000,3,0)</f>
        <v>44373.730588283477</v>
      </c>
      <c r="F131153">
        <v>0</v>
      </c>
      <c r="G131153" s="2">
        <f t="shared" si="2049"/>
        <v>44426.784004629626</v>
      </c>
    </row>
    <row r="131154" spans="1:7" x14ac:dyDescent="0.25">
      <c r="A131154" s="16">
        <v>395769</v>
      </c>
      <c r="B131154" s="17">
        <v>44426.784166666665</v>
      </c>
      <c r="C131154" s="16">
        <v>83349</v>
      </c>
      <c r="D131154" s="16">
        <v>81226</v>
      </c>
      <c r="E131154" s="18">
        <f>VLOOKUP(C131154, Подписчики!$A$1:$C$16000,3,0)</f>
        <v>44344.514446759254</v>
      </c>
      <c r="F131154">
        <v>2</v>
      </c>
      <c r="G131154" s="2">
        <f t="shared" si="2049"/>
        <v>44426.8675</v>
      </c>
    </row>
    <row r="131155" spans="1:7" x14ac:dyDescent="0.25">
      <c r="A131155" s="16">
        <v>395770</v>
      </c>
      <c r="B131155" s="17">
        <v>44426.784166666665</v>
      </c>
      <c r="C131155" s="16">
        <v>290373</v>
      </c>
      <c r="D131155" s="16">
        <v>230507</v>
      </c>
      <c r="E131155" s="18">
        <f>VLOOKUP(C131155, Подписчики!$A$1:$C$16000,3,0)</f>
        <v>44359.195505270654</v>
      </c>
      <c r="F131155">
        <v>2</v>
      </c>
      <c r="G131155" s="2">
        <f t="shared" si="2049"/>
        <v>44426.8675</v>
      </c>
    </row>
    <row r="131156" spans="1:7" x14ac:dyDescent="0.25">
      <c r="A131156" s="16">
        <v>395771</v>
      </c>
      <c r="B131156" s="17">
        <v>44426.784571759257</v>
      </c>
      <c r="C131156" s="16">
        <v>175106</v>
      </c>
      <c r="D131156" s="16">
        <v>108086</v>
      </c>
      <c r="E131156" s="18">
        <f>VLOOKUP(C131156, Подписчики!$A$1:$C$16000,3,0)</f>
        <v>44404.734750605414</v>
      </c>
      <c r="F131156">
        <v>-1</v>
      </c>
      <c r="G131156" s="2">
        <f t="shared" si="2049"/>
        <v>44426.742905092593</v>
      </c>
    </row>
    <row r="131157" spans="1:7" x14ac:dyDescent="0.25">
      <c r="A131157" s="16">
        <v>395775</v>
      </c>
      <c r="B131157" s="17">
        <v>44426.785381944443</v>
      </c>
      <c r="C131157" s="16">
        <v>198398</v>
      </c>
      <c r="D131157" s="16">
        <v>351192</v>
      </c>
      <c r="E131157" s="18">
        <f>VLOOKUP(C131157, Подписчики!$A$1:$C$16000,3,0)</f>
        <v>44343.265492307699</v>
      </c>
      <c r="F131157">
        <v>1</v>
      </c>
      <c r="G131157" s="2">
        <f t="shared" si="2049"/>
        <v>44426.827048611107</v>
      </c>
    </row>
    <row r="131158" spans="1:7" x14ac:dyDescent="0.25">
      <c r="A131158" s="16">
        <v>395777</v>
      </c>
      <c r="B131158" s="17">
        <v>44426.786192129628</v>
      </c>
      <c r="C131158" s="16">
        <v>259872</v>
      </c>
      <c r="D131158" s="16">
        <v>227775</v>
      </c>
      <c r="E131158" s="18">
        <f>VLOOKUP(C131158, Подписчики!$A$1:$C$16000,3,0)</f>
        <v>44301.869448290607</v>
      </c>
      <c r="F131158">
        <v>3</v>
      </c>
      <c r="G131158" s="2">
        <f t="shared" si="2049"/>
        <v>44426.911192129628</v>
      </c>
    </row>
    <row r="131159" spans="1:7" x14ac:dyDescent="0.25">
      <c r="A131159" s="16">
        <v>395779</v>
      </c>
      <c r="B131159" s="17">
        <v>44426.787002314813</v>
      </c>
      <c r="C131159" s="16">
        <v>300407</v>
      </c>
      <c r="D131159" s="16">
        <v>154256</v>
      </c>
      <c r="E131159" s="18">
        <f>VLOOKUP(C131159, Подписчики!$A$1:$C$16000,3,0)</f>
        <v>44399.529294408836</v>
      </c>
      <c r="F131159">
        <v>1</v>
      </c>
      <c r="G131159" s="2">
        <f t="shared" si="2049"/>
        <v>44426.828668981478</v>
      </c>
    </row>
    <row r="131160" spans="1:7" x14ac:dyDescent="0.25">
      <c r="A131160" s="16">
        <v>395781</v>
      </c>
      <c r="B131160" s="17">
        <v>44426.788217592592</v>
      </c>
      <c r="C131160" s="16">
        <v>325860</v>
      </c>
      <c r="D131160" s="16">
        <v>294433</v>
      </c>
      <c r="E131160" s="18">
        <f>VLOOKUP(C131160, Подписчики!$A$1:$C$16000,3,0)</f>
        <v>44392.81364946581</v>
      </c>
      <c r="F131160">
        <v>4</v>
      </c>
      <c r="G131160" s="2">
        <f t="shared" si="2049"/>
        <v>44426.954884259256</v>
      </c>
    </row>
    <row r="131161" spans="1:7" x14ac:dyDescent="0.25">
      <c r="A131161" s="16">
        <v>395785</v>
      </c>
      <c r="B131161" s="17">
        <v>44426.789826388886</v>
      </c>
      <c r="C131161" s="16">
        <v>58487</v>
      </c>
      <c r="D131161" s="16">
        <v>351192</v>
      </c>
      <c r="E131161" s="18">
        <f>VLOOKUP(C131161, Подписчики!$A$1:$C$16000,3,0)</f>
        <v>44372.283638603993</v>
      </c>
      <c r="F131161">
        <v>-4</v>
      </c>
      <c r="G131161" s="2">
        <f t="shared" si="2049"/>
        <v>44426.623159722221</v>
      </c>
    </row>
    <row r="131162" spans="1:7" x14ac:dyDescent="0.25">
      <c r="A131162" s="16">
        <v>395789</v>
      </c>
      <c r="B131162" s="17">
        <v>44426.79</v>
      </c>
      <c r="C131162" s="16">
        <v>64562</v>
      </c>
      <c r="D131162" s="16">
        <v>242428</v>
      </c>
      <c r="E131162" s="18">
        <f>VLOOKUP(C131162, Подписчики!$A$1:$C$16000,3,0)</f>
        <v>44373.81363486468</v>
      </c>
      <c r="F131162">
        <v>0</v>
      </c>
      <c r="G131162" s="2">
        <f t="shared" si="2049"/>
        <v>44426.79</v>
      </c>
    </row>
    <row r="131163" spans="1:7" x14ac:dyDescent="0.25">
      <c r="A131163" s="16">
        <v>395791</v>
      </c>
      <c r="B131163" s="17">
        <v>44426.790231481478</v>
      </c>
      <c r="C131163" s="16">
        <v>46478</v>
      </c>
      <c r="D131163" s="16">
        <v>374837</v>
      </c>
      <c r="E131163" s="18">
        <f>VLOOKUP(C131163, Подписчики!$A$1:$C$16000,3,0)</f>
        <v>44344.442133084049</v>
      </c>
      <c r="F131163">
        <v>-3</v>
      </c>
      <c r="G131163" s="2">
        <f t="shared" si="2049"/>
        <v>44426.665231481478</v>
      </c>
    </row>
    <row r="131164" spans="1:7" x14ac:dyDescent="0.25">
      <c r="A131164" s="16">
        <v>395796</v>
      </c>
      <c r="B131164" s="17">
        <v>44426.790231481478</v>
      </c>
      <c r="C131164" s="16">
        <v>260857</v>
      </c>
      <c r="D131164" s="16">
        <v>191893</v>
      </c>
      <c r="E131164" s="18">
        <f>VLOOKUP(C131164, Подписчики!$A$1:$C$16000,3,0)</f>
        <v>44311.888510363249</v>
      </c>
      <c r="F131164">
        <v>1</v>
      </c>
      <c r="G131164" s="2">
        <f t="shared" si="2049"/>
        <v>44426.831898148142</v>
      </c>
    </row>
    <row r="131165" spans="1:7" x14ac:dyDescent="0.25">
      <c r="A131165" s="16">
        <v>395797</v>
      </c>
      <c r="B131165" s="17">
        <v>44426.791851851849</v>
      </c>
      <c r="C131165" s="16">
        <v>159402</v>
      </c>
      <c r="D131165" s="16">
        <v>118549</v>
      </c>
      <c r="E131165" s="18">
        <f>VLOOKUP(C131165, Подписчики!$A$1:$C$16000,3,0)</f>
        <v>44408.282832977209</v>
      </c>
      <c r="F131165">
        <v>1</v>
      </c>
      <c r="G131165" s="2">
        <f t="shared" si="2049"/>
        <v>44426.833518518513</v>
      </c>
    </row>
    <row r="131166" spans="1:7" x14ac:dyDescent="0.25">
      <c r="A131166" s="16">
        <v>395800</v>
      </c>
      <c r="B131166" s="17">
        <v>44426.793067129627</v>
      </c>
      <c r="C131166" s="16">
        <v>4662</v>
      </c>
      <c r="D131166" s="16">
        <v>233731</v>
      </c>
      <c r="E131166" s="18">
        <f>VLOOKUP(C131166, Подписчики!$A$1:$C$16000,3,0)</f>
        <v>44342.75887004986</v>
      </c>
      <c r="F131166">
        <v>0</v>
      </c>
      <c r="G131166" s="2">
        <f t="shared" si="2049"/>
        <v>44426.793067129627</v>
      </c>
    </row>
    <row r="131167" spans="1:7" x14ac:dyDescent="0.25">
      <c r="A131167" s="16">
        <v>395805</v>
      </c>
      <c r="B131167" s="17">
        <v>44426.793067129627</v>
      </c>
      <c r="C131167" s="16">
        <v>255343</v>
      </c>
      <c r="D131167" s="16">
        <v>308303</v>
      </c>
      <c r="E131167" s="18">
        <f>VLOOKUP(C131167, Подписчики!$A$1:$C$16000,3,0)</f>
        <v>44341.296279059825</v>
      </c>
      <c r="F131167">
        <v>0</v>
      </c>
      <c r="G131167" s="2">
        <f t="shared" si="2049"/>
        <v>44426.793067129627</v>
      </c>
    </row>
    <row r="131168" spans="1:7" x14ac:dyDescent="0.25">
      <c r="A131168" s="16">
        <v>395809</v>
      </c>
      <c r="B131168" s="17">
        <v>44426.793067129627</v>
      </c>
      <c r="C131168" s="16">
        <v>320472</v>
      </c>
      <c r="D131168" s="16">
        <v>226824</v>
      </c>
      <c r="E131168" s="18">
        <f>VLOOKUP(C131168, Подписчики!$A$1:$C$16000,3,0)</f>
        <v>44373.367084615384</v>
      </c>
      <c r="F131168">
        <v>0</v>
      </c>
      <c r="G131168" s="2">
        <f t="shared" si="2049"/>
        <v>44426.793067129627</v>
      </c>
    </row>
    <row r="131169" spans="1:7" x14ac:dyDescent="0.25">
      <c r="A131169" s="16">
        <v>395810</v>
      </c>
      <c r="B131169" s="17">
        <v>44426.794687499998</v>
      </c>
      <c r="C131169" s="16">
        <v>159048</v>
      </c>
      <c r="D131169" s="16">
        <v>97699</v>
      </c>
      <c r="E131169" s="18">
        <f>VLOOKUP(C131169, Подписчики!$A$1:$C$16000,3,0)</f>
        <v>44390.89127998575</v>
      </c>
      <c r="F131169">
        <v>0</v>
      </c>
      <c r="G131169" s="2">
        <f t="shared" si="2049"/>
        <v>44426.794687499998</v>
      </c>
    </row>
    <row r="131170" spans="1:7" x14ac:dyDescent="0.25">
      <c r="A131170" s="16">
        <v>395812</v>
      </c>
      <c r="B131170" s="17">
        <v>44426.795092592591</v>
      </c>
      <c r="C131170" s="16">
        <v>63408</v>
      </c>
      <c r="D131170" s="16">
        <v>472585</v>
      </c>
      <c r="E131170" s="18">
        <f>VLOOKUP(C131170, Подписчики!$A$1:$C$16000,3,0)</f>
        <v>44305.090414066959</v>
      </c>
      <c r="F131170">
        <v>1</v>
      </c>
      <c r="G131170" s="2">
        <f t="shared" si="2049"/>
        <v>44426.836759259255</v>
      </c>
    </row>
    <row r="131171" spans="1:7" x14ac:dyDescent="0.25">
      <c r="A131171" s="16">
        <v>395814</v>
      </c>
      <c r="B131171" s="17">
        <v>44426.798321759263</v>
      </c>
      <c r="C131171" s="16">
        <v>49205</v>
      </c>
      <c r="D131171" s="16">
        <v>244574</v>
      </c>
      <c r="E131171" s="18">
        <f>VLOOKUP(C131171, Подписчики!$A$1:$C$16000,3,0)</f>
        <v>44346.188951780627</v>
      </c>
      <c r="F131171">
        <v>1</v>
      </c>
      <c r="G131171" s="2">
        <f t="shared" si="2049"/>
        <v>44426.839988425927</v>
      </c>
    </row>
    <row r="131172" spans="1:7" x14ac:dyDescent="0.25">
      <c r="A131172" s="16">
        <v>395819</v>
      </c>
      <c r="B131172" s="17">
        <v>44426.798321759263</v>
      </c>
      <c r="C131172" s="16">
        <v>285007</v>
      </c>
      <c r="D131172" s="16">
        <v>351192</v>
      </c>
      <c r="E131172" s="18">
        <f>VLOOKUP(C131172, Подписчики!$A$1:$C$16000,3,0)</f>
        <v>44399.213708974363</v>
      </c>
      <c r="F131172">
        <v>1</v>
      </c>
      <c r="G131172" s="2">
        <f t="shared" si="2049"/>
        <v>44426.839988425927</v>
      </c>
    </row>
    <row r="131173" spans="1:7" x14ac:dyDescent="0.25">
      <c r="A131173" s="16">
        <v>395822</v>
      </c>
      <c r="B131173" s="17">
        <v>44426.801157407404</v>
      </c>
      <c r="C131173" s="16">
        <v>242318</v>
      </c>
      <c r="D131173" s="16">
        <v>21760</v>
      </c>
      <c r="E131173" s="18">
        <f>VLOOKUP(C131173, Подписчики!$A$1:$C$16000,3,0)</f>
        <v>44309.59781039886</v>
      </c>
      <c r="F131173">
        <v>0</v>
      </c>
      <c r="G131173" s="2">
        <f t="shared" si="2049"/>
        <v>44426.801157407404</v>
      </c>
    </row>
    <row r="131174" spans="1:7" x14ac:dyDescent="0.25">
      <c r="A131174" s="16">
        <v>395825</v>
      </c>
      <c r="B131174" s="17">
        <v>44426.801562499997</v>
      </c>
      <c r="C131174" s="16">
        <v>238863</v>
      </c>
      <c r="D131174" s="16">
        <v>230507</v>
      </c>
      <c r="E131174" s="18">
        <f>VLOOKUP(C131174, Подписчики!$A$1:$C$16000,3,0)</f>
        <v>44372.547594123935</v>
      </c>
      <c r="F131174">
        <v>1</v>
      </c>
      <c r="G131174" s="2">
        <f t="shared" si="2049"/>
        <v>44426.843229166661</v>
      </c>
    </row>
    <row r="131175" spans="1:7" x14ac:dyDescent="0.25">
      <c r="A131175" s="16">
        <v>395830</v>
      </c>
      <c r="B131175" s="17">
        <v>44426.80196759259</v>
      </c>
      <c r="C131175" s="16">
        <v>183553</v>
      </c>
      <c r="D131175" s="16">
        <v>209122</v>
      </c>
      <c r="E131175" s="18">
        <f>VLOOKUP(C131175, Подписчики!$A$1:$C$16000,3,0)</f>
        <v>44343.328270512822</v>
      </c>
      <c r="F131175">
        <v>2</v>
      </c>
      <c r="G131175" s="2">
        <f t="shared" si="2049"/>
        <v>44426.885300925926</v>
      </c>
    </row>
    <row r="131176" spans="1:7" x14ac:dyDescent="0.25">
      <c r="A131176" s="16">
        <v>395831</v>
      </c>
      <c r="B131176" s="17">
        <v>44426.802372685182</v>
      </c>
      <c r="C131176" s="16">
        <v>187204</v>
      </c>
      <c r="D131176" s="16">
        <v>244574</v>
      </c>
      <c r="E131176" s="18">
        <f>VLOOKUP(C131176, Подписчики!$A$1:$C$16000,3,0)</f>
        <v>44352.81945594729</v>
      </c>
      <c r="F131176">
        <v>3</v>
      </c>
      <c r="G131176" s="2">
        <f t="shared" si="2049"/>
        <v>44426.927372685182</v>
      </c>
    </row>
    <row r="131177" spans="1:7" x14ac:dyDescent="0.25">
      <c r="A131177" s="16">
        <v>395836</v>
      </c>
      <c r="B131177" s="17">
        <v>44426.803182870368</v>
      </c>
      <c r="C131177" s="16">
        <v>100067</v>
      </c>
      <c r="D131177" s="16">
        <v>153893</v>
      </c>
      <c r="E131177" s="18">
        <f>VLOOKUP(C131177, Подписчики!$A$1:$C$16000,3,0)</f>
        <v>44314.514261039891</v>
      </c>
      <c r="F131177">
        <v>1</v>
      </c>
      <c r="G131177" s="2">
        <f t="shared" si="2049"/>
        <v>44426.844849537032</v>
      </c>
    </row>
    <row r="131178" spans="1:7" x14ac:dyDescent="0.25">
      <c r="A131178" s="16">
        <v>395840</v>
      </c>
      <c r="B131178" s="17">
        <v>44426.803182870368</v>
      </c>
      <c r="C131178" s="16">
        <v>273844</v>
      </c>
      <c r="D131178" s="16">
        <v>51479</v>
      </c>
      <c r="E131178" s="18">
        <f>VLOOKUP(C131178, Подписчики!$A$1:$C$16000,3,0)</f>
        <v>44344.556253454422</v>
      </c>
      <c r="F131178">
        <v>1</v>
      </c>
      <c r="G131178" s="2">
        <f t="shared" si="2049"/>
        <v>44426.844849537032</v>
      </c>
    </row>
    <row r="131179" spans="1:7" x14ac:dyDescent="0.25">
      <c r="A131179" s="16">
        <v>395845</v>
      </c>
      <c r="B131179" s="17">
        <v>44426.803182870368</v>
      </c>
      <c r="C131179" s="16">
        <v>347210</v>
      </c>
      <c r="D131179" s="16">
        <v>106160</v>
      </c>
      <c r="E131179" s="18">
        <f>VLOOKUP(C131179, Подписчики!$A$1:$C$16000,3,0)</f>
        <v>44316.004841310547</v>
      </c>
      <c r="F131179">
        <v>1</v>
      </c>
      <c r="G131179" s="2">
        <f t="shared" si="2049"/>
        <v>44426.844849537032</v>
      </c>
    </row>
    <row r="131180" spans="1:7" x14ac:dyDescent="0.25">
      <c r="A131180" s="16">
        <v>395850</v>
      </c>
      <c r="B131180" s="17">
        <v>44426.803587962961</v>
      </c>
      <c r="C131180" s="16">
        <v>230330</v>
      </c>
      <c r="D131180" s="16">
        <v>331902</v>
      </c>
      <c r="E131180" s="18">
        <f>VLOOKUP(C131180, Подписчики!$A$1:$C$16000,3,0)</f>
        <v>44372.872152492877</v>
      </c>
      <c r="F131180">
        <v>2</v>
      </c>
      <c r="G131180" s="2">
        <f t="shared" si="2049"/>
        <v>44426.886921296296</v>
      </c>
    </row>
    <row r="131181" spans="1:7" x14ac:dyDescent="0.25">
      <c r="A131181" s="16">
        <v>395851</v>
      </c>
      <c r="B131181" s="17">
        <v>44426.804398148146</v>
      </c>
      <c r="C131181" s="16">
        <v>146209</v>
      </c>
      <c r="D131181" s="16">
        <v>301890</v>
      </c>
      <c r="E131181" s="18">
        <f>VLOOKUP(C131181, Подписчики!$A$1:$C$16000,3,0)</f>
        <v>44295.403794622507</v>
      </c>
      <c r="F131181">
        <v>0</v>
      </c>
      <c r="G131181" s="2">
        <f t="shared" si="2049"/>
        <v>44426.804398148146</v>
      </c>
    </row>
    <row r="131182" spans="1:7" x14ac:dyDescent="0.25">
      <c r="A131182" s="16">
        <v>395854</v>
      </c>
      <c r="B131182" s="17">
        <v>44426.805208333331</v>
      </c>
      <c r="C131182" s="16">
        <v>169526</v>
      </c>
      <c r="D131182" s="16">
        <v>347393</v>
      </c>
      <c r="E131182" s="18">
        <f>VLOOKUP(C131182, Подписчики!$A$1:$C$16000,3,0)</f>
        <v>44342.238138853274</v>
      </c>
      <c r="F131182">
        <v>2</v>
      </c>
      <c r="G131182" s="2">
        <f t="shared" si="2049"/>
        <v>44426.888541666667</v>
      </c>
    </row>
    <row r="131183" spans="1:7" x14ac:dyDescent="0.25">
      <c r="A131183" s="16">
        <v>395859</v>
      </c>
      <c r="B131183" s="17">
        <v>44426.805613425924</v>
      </c>
      <c r="C131183" s="16">
        <v>51639</v>
      </c>
      <c r="D131183" s="16">
        <v>303258</v>
      </c>
      <c r="E131183" s="18">
        <f>VLOOKUP(C131183, Подписчики!$A$1:$C$16000,3,0)</f>
        <v>44343.954130199432</v>
      </c>
      <c r="F131183">
        <v>3</v>
      </c>
      <c r="G131183" s="2">
        <f t="shared" si="2049"/>
        <v>44426.930613425924</v>
      </c>
    </row>
    <row r="131184" spans="1:7" x14ac:dyDescent="0.25">
      <c r="A131184" s="16">
        <v>395863</v>
      </c>
      <c r="B131184" s="17">
        <v>44426.806018518517</v>
      </c>
      <c r="C131184" s="16">
        <v>233585</v>
      </c>
      <c r="D131184" s="16">
        <v>42705</v>
      </c>
      <c r="E131184" s="18">
        <f>VLOOKUP(C131184, Подписчики!$A$1:$C$16000,3,0)</f>
        <v>44342.140641773505</v>
      </c>
      <c r="F131184">
        <v>0</v>
      </c>
      <c r="G131184" s="2">
        <f t="shared" si="2049"/>
        <v>44426.806018518517</v>
      </c>
    </row>
    <row r="131185" spans="1:7" x14ac:dyDescent="0.25">
      <c r="A131185" s="16">
        <v>395865</v>
      </c>
      <c r="B131185" s="17">
        <v>44426.806018518517</v>
      </c>
      <c r="C131185" s="16">
        <v>236697</v>
      </c>
      <c r="D131185" s="16">
        <v>339123</v>
      </c>
      <c r="E131185" s="18">
        <f>VLOOKUP(C131185, Подписчики!$A$1:$C$16000,3,0)</f>
        <v>44341.965376317668</v>
      </c>
      <c r="F131185">
        <v>0</v>
      </c>
      <c r="G131185" s="2">
        <f t="shared" si="2049"/>
        <v>44426.806018518517</v>
      </c>
    </row>
    <row r="131186" spans="1:7" x14ac:dyDescent="0.25">
      <c r="A131186" s="16">
        <v>395866</v>
      </c>
      <c r="B131186" s="17">
        <v>44426.80641203704</v>
      </c>
      <c r="C131186" s="16">
        <v>184648</v>
      </c>
      <c r="D131186" s="16">
        <v>42584</v>
      </c>
      <c r="E131186" s="18">
        <f>VLOOKUP(C131186, Подписчики!$A$1:$C$16000,3,0)</f>
        <v>44312.629646509973</v>
      </c>
      <c r="F131186">
        <v>1</v>
      </c>
      <c r="G131186" s="2">
        <f t="shared" si="2049"/>
        <v>44426.848078703704</v>
      </c>
    </row>
    <row r="131187" spans="1:7" x14ac:dyDescent="0.25">
      <c r="A131187" s="16">
        <v>395869</v>
      </c>
      <c r="B131187" s="17">
        <v>44426.807222222225</v>
      </c>
      <c r="C131187" s="16">
        <v>144401</v>
      </c>
      <c r="D131187" s="16">
        <v>13229</v>
      </c>
      <c r="E131187" s="18">
        <f>VLOOKUP(C131187, Подписчики!$A$1:$C$16000,3,0)</f>
        <v>44340.51543347579</v>
      </c>
      <c r="F131187">
        <v>3</v>
      </c>
      <c r="G131187" s="2">
        <f t="shared" si="2049"/>
        <v>44426.932222222225</v>
      </c>
    </row>
    <row r="131188" spans="1:7" x14ac:dyDescent="0.25">
      <c r="A131188" s="16">
        <v>395871</v>
      </c>
      <c r="B131188" s="17">
        <v>44426.807222222225</v>
      </c>
      <c r="C131188" s="16">
        <v>220688</v>
      </c>
      <c r="D131188" s="16">
        <v>172251</v>
      </c>
      <c r="E131188" s="18">
        <f>VLOOKUP(C131188, Подписчики!$A$1:$C$16000,3,0)</f>
        <v>44311.656178632475</v>
      </c>
      <c r="F131188">
        <v>3</v>
      </c>
      <c r="G131188" s="2">
        <f t="shared" si="2049"/>
        <v>44426.932222222225</v>
      </c>
    </row>
    <row r="131189" spans="1:7" x14ac:dyDescent="0.25">
      <c r="A131189" s="16">
        <v>395876</v>
      </c>
      <c r="B131189" s="17">
        <v>44426.808032407411</v>
      </c>
      <c r="C131189" s="16">
        <v>228003</v>
      </c>
      <c r="D131189" s="16">
        <v>82850</v>
      </c>
      <c r="E131189" s="18">
        <f>VLOOKUP(C131189, Подписчики!$A$1:$C$16000,3,0)</f>
        <v>44300.058652884618</v>
      </c>
      <c r="F131189">
        <v>1</v>
      </c>
      <c r="G131189" s="2">
        <f t="shared" si="2049"/>
        <v>44426.849699074075</v>
      </c>
    </row>
    <row r="131190" spans="1:7" x14ac:dyDescent="0.25">
      <c r="A131190" s="16">
        <v>395878</v>
      </c>
      <c r="B131190" s="17">
        <v>44426.808842592596</v>
      </c>
      <c r="C131190" s="16">
        <v>189058</v>
      </c>
      <c r="D131190" s="16">
        <v>294042</v>
      </c>
      <c r="E131190" s="18">
        <f>VLOOKUP(C131190, Подписчики!$A$1:$C$16000,3,0)</f>
        <v>44386.661810327634</v>
      </c>
      <c r="F131190">
        <v>3</v>
      </c>
      <c r="G131190" s="2">
        <f t="shared" si="2049"/>
        <v>44426.933842592596</v>
      </c>
    </row>
    <row r="131191" spans="1:7" x14ac:dyDescent="0.25">
      <c r="A131191" s="16">
        <v>395882</v>
      </c>
      <c r="B131191" s="17">
        <v>44426.810057870367</v>
      </c>
      <c r="C131191" s="16">
        <v>72940</v>
      </c>
      <c r="D131191" s="16">
        <v>230507</v>
      </c>
      <c r="E131191" s="18">
        <f>VLOOKUP(C131191, Подписчики!$A$1:$C$16000,3,0)</f>
        <v>44311.515461289178</v>
      </c>
      <c r="F131191">
        <v>2</v>
      </c>
      <c r="G131191" s="2">
        <f t="shared" si="2049"/>
        <v>44426.893391203703</v>
      </c>
    </row>
    <row r="131192" spans="1:7" x14ac:dyDescent="0.25">
      <c r="A131192" s="16">
        <v>395886</v>
      </c>
      <c r="B131192" s="17">
        <v>44426.81046296296</v>
      </c>
      <c r="C131192" s="16">
        <v>322761</v>
      </c>
      <c r="D131192" s="16">
        <v>411922</v>
      </c>
      <c r="E131192" s="18">
        <f>VLOOKUP(C131192, Подписчики!$A$1:$C$16000,3,0)</f>
        <v>44322.638646901716</v>
      </c>
      <c r="F131192">
        <v>3</v>
      </c>
      <c r="G131192" s="2">
        <f t="shared" si="2049"/>
        <v>44426.93546296296</v>
      </c>
    </row>
    <row r="131193" spans="1:7" x14ac:dyDescent="0.25">
      <c r="A131193" s="16">
        <v>395887</v>
      </c>
      <c r="B131193" s="17">
        <v>44426.812893518516</v>
      </c>
      <c r="C131193" s="16">
        <v>51696</v>
      </c>
      <c r="D131193" s="16">
        <v>463334</v>
      </c>
      <c r="E131193" s="18">
        <f>VLOOKUP(C131193, Подписчики!$A$1:$C$16000,3,0)</f>
        <v>44372.474368660965</v>
      </c>
      <c r="F131193">
        <v>1</v>
      </c>
      <c r="G131193" s="2">
        <f t="shared" si="2049"/>
        <v>44426.85456018518</v>
      </c>
    </row>
    <row r="131194" spans="1:7" x14ac:dyDescent="0.25">
      <c r="A131194" s="16">
        <v>395892</v>
      </c>
      <c r="B131194" s="17">
        <v>44426.812893518516</v>
      </c>
      <c r="C131194" s="16">
        <v>298740</v>
      </c>
      <c r="D131194" s="16">
        <v>412213</v>
      </c>
      <c r="E131194" s="18">
        <f>VLOOKUP(C131194, Подписчики!$A$1:$C$16000,3,0)</f>
        <v>44317.199491168096</v>
      </c>
      <c r="F131194">
        <v>1</v>
      </c>
      <c r="G131194" s="2">
        <f t="shared" si="2049"/>
        <v>44426.85456018518</v>
      </c>
    </row>
    <row r="131195" spans="1:7" x14ac:dyDescent="0.25">
      <c r="A131195" s="16">
        <v>395895</v>
      </c>
      <c r="B131195" s="17">
        <v>44426.813298611109</v>
      </c>
      <c r="C131195" s="16">
        <v>251764</v>
      </c>
      <c r="D131195" s="16">
        <v>324893</v>
      </c>
      <c r="E131195" s="18">
        <f>VLOOKUP(C131195, Подписчики!$A$1:$C$16000,3,0)</f>
        <v>44373.788133333335</v>
      </c>
      <c r="F131195">
        <v>2</v>
      </c>
      <c r="G131195" s="2">
        <f t="shared" si="2049"/>
        <v>44426.896631944444</v>
      </c>
    </row>
    <row r="131196" spans="1:7" x14ac:dyDescent="0.25">
      <c r="A131196" s="16">
        <v>395898</v>
      </c>
      <c r="B131196" s="17">
        <v>44426.813703703701</v>
      </c>
      <c r="C131196" s="16">
        <v>8992</v>
      </c>
      <c r="D131196" s="16">
        <v>230507</v>
      </c>
      <c r="E131196" s="18">
        <f>VLOOKUP(C131196, Подписчики!$A$1:$C$16000,3,0)</f>
        <v>44375.095820762101</v>
      </c>
      <c r="F131196">
        <v>3</v>
      </c>
      <c r="G131196" s="2">
        <f t="shared" si="2049"/>
        <v>44426.938703703701</v>
      </c>
    </row>
    <row r="131197" spans="1:7" x14ac:dyDescent="0.25">
      <c r="A131197" s="16">
        <v>395899</v>
      </c>
      <c r="B131197" s="17">
        <v>44426.816122685188</v>
      </c>
      <c r="C131197" s="16">
        <v>73621</v>
      </c>
      <c r="D131197" s="16">
        <v>347367</v>
      </c>
      <c r="E131197" s="18">
        <f>VLOOKUP(C131197, Подписчики!$A$1:$C$16000,3,0)</f>
        <v>44319.092985826217</v>
      </c>
      <c r="F131197">
        <v>1</v>
      </c>
      <c r="G131197" s="2">
        <f t="shared" si="2049"/>
        <v>44426.857789351852</v>
      </c>
    </row>
    <row r="131198" spans="1:7" x14ac:dyDescent="0.25">
      <c r="A131198" s="16">
        <v>395903</v>
      </c>
      <c r="B131198" s="17">
        <v>44426.816122685188</v>
      </c>
      <c r="C131198" s="16">
        <v>203387</v>
      </c>
      <c r="D131198" s="16">
        <v>144636</v>
      </c>
      <c r="E131198" s="18">
        <f>VLOOKUP(C131198, Подписчики!$A$1:$C$16000,3,0)</f>
        <v>44312.606287179486</v>
      </c>
      <c r="F131198">
        <v>1</v>
      </c>
      <c r="G131198" s="2">
        <f t="shared" si="2049"/>
        <v>44426.857789351852</v>
      </c>
    </row>
    <row r="131199" spans="1:7" x14ac:dyDescent="0.25">
      <c r="A131199" s="16">
        <v>395907</v>
      </c>
      <c r="B131199" s="17">
        <v>44426.816122685188</v>
      </c>
      <c r="C131199" s="16">
        <v>263906</v>
      </c>
      <c r="D131199" s="16">
        <v>470762</v>
      </c>
      <c r="E131199" s="18">
        <f>VLOOKUP(C131199, Подписчики!$A$1:$C$16000,3,0)</f>
        <v>44371.305079237893</v>
      </c>
      <c r="F131199">
        <v>1</v>
      </c>
      <c r="G131199" s="2">
        <f t="shared" si="2049"/>
        <v>44426.857789351852</v>
      </c>
    </row>
    <row r="131200" spans="1:7" x14ac:dyDescent="0.25">
      <c r="A131200" s="16">
        <v>395908</v>
      </c>
      <c r="B131200" s="17">
        <v>44426.816527777781</v>
      </c>
      <c r="C131200" s="16">
        <v>159022</v>
      </c>
      <c r="D131200" s="16">
        <v>114865</v>
      </c>
      <c r="E131200" s="18">
        <f>VLOOKUP(C131200, Подписчики!$A$1:$C$16000,3,0)</f>
        <v>44315.583669907406</v>
      </c>
      <c r="F131200">
        <v>2</v>
      </c>
      <c r="G131200" s="2">
        <f t="shared" si="2049"/>
        <v>44426.899861111116</v>
      </c>
    </row>
    <row r="131201" spans="1:7" x14ac:dyDescent="0.25">
      <c r="A131201" s="16">
        <v>395912</v>
      </c>
      <c r="B131201" s="17">
        <v>44426.816527777781</v>
      </c>
      <c r="C131201" s="16">
        <v>259864</v>
      </c>
      <c r="D131201" s="16">
        <v>158978</v>
      </c>
      <c r="E131201" s="18">
        <f>VLOOKUP(C131201, Подписчики!$A$1:$C$16000,3,0)</f>
        <v>44314.312928205123</v>
      </c>
      <c r="F131201">
        <v>2</v>
      </c>
      <c r="G131201" s="2">
        <f t="shared" si="2049"/>
        <v>44426.899861111116</v>
      </c>
    </row>
    <row r="131202" spans="1:7" x14ac:dyDescent="0.25">
      <c r="A131202" s="16">
        <v>395913</v>
      </c>
      <c r="B131202" s="17">
        <v>44426.817337962966</v>
      </c>
      <c r="C131202" s="16">
        <v>34272</v>
      </c>
      <c r="D131202" s="16">
        <v>471403</v>
      </c>
      <c r="E131202" s="18">
        <f>VLOOKUP(C131202, Подписчики!$A$1:$C$16000,3,0)</f>
        <v>44306.876890847576</v>
      </c>
      <c r="F131202">
        <v>0</v>
      </c>
      <c r="G131202" s="2">
        <f t="shared" ref="G131202:G131265" si="2050">B131202+F131202/24</f>
        <v>44426.817337962966</v>
      </c>
    </row>
    <row r="131203" spans="1:7" x14ac:dyDescent="0.25">
      <c r="A131203" s="16">
        <v>395916</v>
      </c>
      <c r="B131203" s="17">
        <v>44426.817337962966</v>
      </c>
      <c r="C131203" s="16">
        <v>261907</v>
      </c>
      <c r="D131203" s="16">
        <v>470762</v>
      </c>
      <c r="E131203" s="18">
        <f>VLOOKUP(C131203, Подписчики!$A$1:$C$16000,3,0)</f>
        <v>44373.200116595443</v>
      </c>
      <c r="F131203">
        <v>0</v>
      </c>
      <c r="G131203" s="2">
        <f t="shared" si="2050"/>
        <v>44426.817337962966</v>
      </c>
    </row>
    <row r="131204" spans="1:7" x14ac:dyDescent="0.25">
      <c r="A131204" s="16">
        <v>395921</v>
      </c>
      <c r="B131204" s="17">
        <v>44426.817743055559</v>
      </c>
      <c r="C131204" s="16">
        <v>142895</v>
      </c>
      <c r="D131204" s="16">
        <v>472712</v>
      </c>
      <c r="E131204" s="18">
        <f>VLOOKUP(C131204, Подписчики!$A$1:$C$16000,3,0)</f>
        <v>44366.784243340458</v>
      </c>
      <c r="F131204">
        <v>1</v>
      </c>
      <c r="G131204" s="2">
        <f t="shared" si="2050"/>
        <v>44426.859409722223</v>
      </c>
    </row>
    <row r="131205" spans="1:7" x14ac:dyDescent="0.25">
      <c r="A131205" s="16">
        <v>395922</v>
      </c>
      <c r="B131205" s="17">
        <v>44426.817743055559</v>
      </c>
      <c r="C131205" s="16">
        <v>227823</v>
      </c>
      <c r="D131205" s="16">
        <v>419338</v>
      </c>
      <c r="E131205" s="18">
        <f>VLOOKUP(C131205, Подписчики!$A$1:$C$16000,3,0)</f>
        <v>44343.661898539889</v>
      </c>
      <c r="F131205">
        <v>1</v>
      </c>
      <c r="G131205" s="2">
        <f t="shared" si="2050"/>
        <v>44426.859409722223</v>
      </c>
    </row>
    <row r="131206" spans="1:7" x14ac:dyDescent="0.25">
      <c r="A131206" s="16">
        <v>395925</v>
      </c>
      <c r="B131206" s="17">
        <v>44426.819768518515</v>
      </c>
      <c r="C131206" s="16">
        <v>31149</v>
      </c>
      <c r="D131206" s="16">
        <v>5151</v>
      </c>
      <c r="E131206" s="18">
        <f>VLOOKUP(C131206, Подписчики!$A$1:$C$16000,3,0)</f>
        <v>44308.176013995726</v>
      </c>
      <c r="F131206">
        <v>2</v>
      </c>
      <c r="G131206" s="2">
        <f t="shared" si="2050"/>
        <v>44426.903101851851</v>
      </c>
    </row>
    <row r="131207" spans="1:7" x14ac:dyDescent="0.25">
      <c r="A131207" s="16">
        <v>395928</v>
      </c>
      <c r="B131207" s="17">
        <v>44426.822199074071</v>
      </c>
      <c r="C131207" s="16">
        <v>34217</v>
      </c>
      <c r="D131207" s="16">
        <v>394819</v>
      </c>
      <c r="E131207" s="18">
        <f>VLOOKUP(C131207, Подписчики!$A$1:$C$16000,3,0)</f>
        <v>44408.03350982906</v>
      </c>
      <c r="F131207">
        <v>0</v>
      </c>
      <c r="G131207" s="2">
        <f t="shared" si="2050"/>
        <v>44426.822199074071</v>
      </c>
    </row>
    <row r="131208" spans="1:7" x14ac:dyDescent="0.25">
      <c r="A131208" s="16">
        <v>395933</v>
      </c>
      <c r="B131208" s="17">
        <v>44426.823807870373</v>
      </c>
      <c r="C131208" s="16">
        <v>56836</v>
      </c>
      <c r="D131208" s="16">
        <v>470762</v>
      </c>
      <c r="E131208" s="18">
        <f>VLOOKUP(C131208, Подписчики!$A$1:$C$16000,3,0)</f>
        <v>44344.655645049861</v>
      </c>
      <c r="F131208">
        <v>0</v>
      </c>
      <c r="G131208" s="2">
        <f t="shared" si="2050"/>
        <v>44426.823807870373</v>
      </c>
    </row>
    <row r="131209" spans="1:7" x14ac:dyDescent="0.25">
      <c r="A131209" s="16">
        <v>395934</v>
      </c>
      <c r="B131209" s="17">
        <v>44426.824212962965</v>
      </c>
      <c r="C131209" s="16">
        <v>13770</v>
      </c>
      <c r="D131209" s="16">
        <v>327968</v>
      </c>
      <c r="E131209" s="18">
        <f>VLOOKUP(C131209, Подписчики!$A$1:$C$16000,3,0)</f>
        <v>44374.457630163823</v>
      </c>
      <c r="F131209">
        <v>1</v>
      </c>
      <c r="G131209" s="2">
        <f t="shared" si="2050"/>
        <v>44426.865879629629</v>
      </c>
    </row>
    <row r="131210" spans="1:7" x14ac:dyDescent="0.25">
      <c r="A131210" s="16">
        <v>395938</v>
      </c>
      <c r="B131210" s="17">
        <v>44426.824618055558</v>
      </c>
      <c r="C131210" s="16">
        <v>21172</v>
      </c>
      <c r="D131210" s="16">
        <v>325984</v>
      </c>
      <c r="E131210" s="18">
        <f>VLOOKUP(C131210, Подписчики!$A$1:$C$16000,3,0)</f>
        <v>44366.63668418803</v>
      </c>
      <c r="F131210">
        <v>2</v>
      </c>
      <c r="G131210" s="2">
        <f t="shared" si="2050"/>
        <v>44426.907951388894</v>
      </c>
    </row>
    <row r="131211" spans="1:7" x14ac:dyDescent="0.25">
      <c r="A131211" s="16">
        <v>395942</v>
      </c>
      <c r="B131211" s="17">
        <v>44426.824618055558</v>
      </c>
      <c r="C131211" s="16">
        <v>35193</v>
      </c>
      <c r="D131211" s="16">
        <v>227775</v>
      </c>
      <c r="E131211" s="18">
        <f>VLOOKUP(C131211, Подписчики!$A$1:$C$16000,3,0)</f>
        <v>44306.959807514242</v>
      </c>
      <c r="F131211">
        <v>2</v>
      </c>
      <c r="G131211" s="2">
        <f t="shared" si="2050"/>
        <v>44426.907951388894</v>
      </c>
    </row>
    <row r="131212" spans="1:7" x14ac:dyDescent="0.25">
      <c r="A131212" s="16">
        <v>395943</v>
      </c>
      <c r="B131212" s="17">
        <v>44426.825428240743</v>
      </c>
      <c r="C131212" s="16">
        <v>224864</v>
      </c>
      <c r="D131212" s="16">
        <v>250679</v>
      </c>
      <c r="E131212" s="18">
        <f>VLOOKUP(C131212, Подписчики!$A$1:$C$16000,3,0)</f>
        <v>44377.397187678071</v>
      </c>
      <c r="F131212">
        <v>0</v>
      </c>
      <c r="G131212" s="2">
        <f t="shared" si="2050"/>
        <v>44426.825428240743</v>
      </c>
    </row>
    <row r="131213" spans="1:7" x14ac:dyDescent="0.25">
      <c r="A131213" s="16">
        <v>395944</v>
      </c>
      <c r="B131213" s="17">
        <v>44426.826238425929</v>
      </c>
      <c r="C131213" s="16">
        <v>173068</v>
      </c>
      <c r="D131213" s="16">
        <v>118549</v>
      </c>
      <c r="E131213" s="18">
        <f>VLOOKUP(C131213, Подписчики!$A$1:$C$16000,3,0)</f>
        <v>44309.448557549855</v>
      </c>
      <c r="F131213">
        <v>2</v>
      </c>
      <c r="G131213" s="2">
        <f t="shared" si="2050"/>
        <v>44426.909571759265</v>
      </c>
    </row>
    <row r="131214" spans="1:7" x14ac:dyDescent="0.25">
      <c r="A131214" s="16">
        <v>395945</v>
      </c>
      <c r="B131214" s="17">
        <v>44426.827453703707</v>
      </c>
      <c r="C131214" s="16">
        <v>72887</v>
      </c>
      <c r="D131214" s="16">
        <v>470762</v>
      </c>
      <c r="E131214" s="18">
        <f>VLOOKUP(C131214, Подписчики!$A$1:$C$16000,3,0)</f>
        <v>44379.319985861825</v>
      </c>
      <c r="F131214">
        <v>1</v>
      </c>
      <c r="G131214" s="2">
        <f t="shared" si="2050"/>
        <v>44426.869120370371</v>
      </c>
    </row>
    <row r="131215" spans="1:7" x14ac:dyDescent="0.25">
      <c r="A131215" s="16">
        <v>395949</v>
      </c>
      <c r="B131215" s="17">
        <v>44426.827453703707</v>
      </c>
      <c r="C131215" s="16">
        <v>259096</v>
      </c>
      <c r="D131215" s="16">
        <v>439981</v>
      </c>
      <c r="E131215" s="18">
        <f>VLOOKUP(C131215, Подписчики!$A$1:$C$16000,3,0)</f>
        <v>44313.300042770657</v>
      </c>
      <c r="F131215">
        <v>1</v>
      </c>
      <c r="G131215" s="2">
        <f t="shared" si="2050"/>
        <v>44426.869120370371</v>
      </c>
    </row>
    <row r="131216" spans="1:7" x14ac:dyDescent="0.25">
      <c r="A131216" s="16">
        <v>395952</v>
      </c>
      <c r="B131216" s="17">
        <v>44426.829479166663</v>
      </c>
      <c r="C131216" s="16">
        <v>123371</v>
      </c>
      <c r="D131216" s="16">
        <v>82850</v>
      </c>
      <c r="E131216" s="18">
        <f>VLOOKUP(C131216, Подписчики!$A$1:$C$16000,3,0)</f>
        <v>44376.505878846154</v>
      </c>
      <c r="F131216">
        <v>2</v>
      </c>
      <c r="G131216" s="2">
        <f t="shared" si="2050"/>
        <v>44426.912812499999</v>
      </c>
    </row>
    <row r="131217" spans="1:7" x14ac:dyDescent="0.25">
      <c r="A131217" s="16">
        <v>395954</v>
      </c>
      <c r="B131217" s="17">
        <v>44426.831493055557</v>
      </c>
      <c r="C131217" s="16">
        <v>62153</v>
      </c>
      <c r="D131217" s="16">
        <v>411922</v>
      </c>
      <c r="E131217" s="18">
        <f>VLOOKUP(C131217, Подписчики!$A$1:$C$16000,3,0)</f>
        <v>44342.080633048434</v>
      </c>
      <c r="F131217">
        <v>3</v>
      </c>
      <c r="G131217" s="2">
        <f t="shared" si="2050"/>
        <v>44426.956493055557</v>
      </c>
    </row>
    <row r="131218" spans="1:7" x14ac:dyDescent="0.25">
      <c r="A131218" s="16">
        <v>395957</v>
      </c>
      <c r="B131218" s="17">
        <v>44426.832708333335</v>
      </c>
      <c r="C131218" s="16">
        <v>286364</v>
      </c>
      <c r="D131218" s="16">
        <v>133619</v>
      </c>
      <c r="E131218" s="18">
        <f>VLOOKUP(C131218, Подписчики!$A$1:$C$16000,3,0)</f>
        <v>44374.667283262104</v>
      </c>
      <c r="F131218">
        <v>2</v>
      </c>
      <c r="G131218" s="2">
        <f t="shared" si="2050"/>
        <v>44426.916041666671</v>
      </c>
    </row>
    <row r="131219" spans="1:7" x14ac:dyDescent="0.25">
      <c r="A131219" s="16">
        <v>395958</v>
      </c>
      <c r="B131219" s="17">
        <v>44426.833923611113</v>
      </c>
      <c r="C131219" s="16">
        <v>264742</v>
      </c>
      <c r="D131219" s="16">
        <v>411922</v>
      </c>
      <c r="E131219" s="18">
        <f>VLOOKUP(C131219, Подписчики!$A$1:$C$16000,3,0)</f>
        <v>44357.891398076928</v>
      </c>
      <c r="F131219">
        <v>1</v>
      </c>
      <c r="G131219" s="2">
        <f t="shared" si="2050"/>
        <v>44426.875590277778</v>
      </c>
    </row>
    <row r="131220" spans="1:7" x14ac:dyDescent="0.25">
      <c r="A131220" s="16">
        <v>395961</v>
      </c>
      <c r="B131220" s="17">
        <v>44426.833923611113</v>
      </c>
      <c r="C131220" s="16">
        <v>285571</v>
      </c>
      <c r="D131220" s="16">
        <v>250679</v>
      </c>
      <c r="E131220" s="18">
        <f>VLOOKUP(C131220, Подписчики!$A$1:$C$16000,3,0)</f>
        <v>44373.626265883198</v>
      </c>
      <c r="F131220">
        <v>1</v>
      </c>
      <c r="G131220" s="2">
        <f t="shared" si="2050"/>
        <v>44426.875590277778</v>
      </c>
    </row>
    <row r="131221" spans="1:7" x14ac:dyDescent="0.25">
      <c r="A131221" s="16">
        <v>395966</v>
      </c>
      <c r="B131221" s="17">
        <v>44426.834733796299</v>
      </c>
      <c r="C131221" s="16">
        <v>13994</v>
      </c>
      <c r="D131221" s="16">
        <v>397987</v>
      </c>
      <c r="E131221" s="18">
        <f>VLOOKUP(C131221, Подписчики!$A$1:$C$16000,3,0)</f>
        <v>44374.330030982906</v>
      </c>
      <c r="F131221">
        <v>3</v>
      </c>
      <c r="G131221" s="2">
        <f t="shared" si="2050"/>
        <v>44426.959733796299</v>
      </c>
    </row>
    <row r="131222" spans="1:7" x14ac:dyDescent="0.25">
      <c r="A131222" s="16">
        <v>395971</v>
      </c>
      <c r="B131222" s="17">
        <v>44426.834733796299</v>
      </c>
      <c r="C131222" s="16">
        <v>267404</v>
      </c>
      <c r="D131222" s="16">
        <v>343491</v>
      </c>
      <c r="E131222" s="18">
        <f>VLOOKUP(C131222, Подписчики!$A$1:$C$16000,3,0)</f>
        <v>44348.197030448719</v>
      </c>
      <c r="F131222">
        <v>3</v>
      </c>
      <c r="G131222" s="2">
        <f t="shared" si="2050"/>
        <v>44426.959733796299</v>
      </c>
    </row>
    <row r="131223" spans="1:7" x14ac:dyDescent="0.25">
      <c r="A131223" s="16">
        <v>395972</v>
      </c>
      <c r="B131223" s="17">
        <v>44426.835138888891</v>
      </c>
      <c r="C131223" s="16">
        <v>171972</v>
      </c>
      <c r="D131223" s="16">
        <v>316541</v>
      </c>
      <c r="E131223" s="18">
        <f>VLOOKUP(C131223, Подписчики!$A$1:$C$16000,3,0)</f>
        <v>44312.438755519943</v>
      </c>
      <c r="F131223">
        <v>0</v>
      </c>
      <c r="G131223" s="2">
        <f t="shared" si="2050"/>
        <v>44426.835138888891</v>
      </c>
    </row>
    <row r="131224" spans="1:7" x14ac:dyDescent="0.25">
      <c r="A131224" s="16">
        <v>395975</v>
      </c>
      <c r="B131224" s="17">
        <v>44426.835949074077</v>
      </c>
      <c r="C131224" s="16">
        <v>68634</v>
      </c>
      <c r="D131224" s="16">
        <v>86587</v>
      </c>
      <c r="E131224" s="18">
        <f>VLOOKUP(C131224, Подписчики!$A$1:$C$16000,3,0)</f>
        <v>44317.022649964383</v>
      </c>
      <c r="F131224">
        <v>2</v>
      </c>
      <c r="G131224" s="2">
        <f t="shared" si="2050"/>
        <v>44426.919282407413</v>
      </c>
    </row>
    <row r="131225" spans="1:7" x14ac:dyDescent="0.25">
      <c r="A131225" s="16">
        <v>395977</v>
      </c>
      <c r="B131225" s="17">
        <v>44426.837164351855</v>
      </c>
      <c r="C131225" s="16">
        <v>158582</v>
      </c>
      <c r="D131225" s="16">
        <v>347008</v>
      </c>
      <c r="E131225" s="18">
        <f>VLOOKUP(C131225, Подписчики!$A$1:$C$16000,3,0)</f>
        <v>44407.58035665955</v>
      </c>
      <c r="F131225">
        <v>1</v>
      </c>
      <c r="G131225" s="2">
        <f t="shared" si="2050"/>
        <v>44426.878831018519</v>
      </c>
    </row>
    <row r="131226" spans="1:7" x14ac:dyDescent="0.25">
      <c r="A131226" s="16">
        <v>395982</v>
      </c>
      <c r="B131226" s="17">
        <v>44426.838379629633</v>
      </c>
      <c r="C131226" s="16">
        <v>310110</v>
      </c>
      <c r="D131226" s="16">
        <v>351192</v>
      </c>
      <c r="E131226" s="18">
        <f>VLOOKUP(C131226, Подписчики!$A$1:$C$16000,3,0)</f>
        <v>44377.461689245014</v>
      </c>
      <c r="F131226">
        <v>0</v>
      </c>
      <c r="G131226" s="2">
        <f t="shared" si="2050"/>
        <v>44426.838379629633</v>
      </c>
    </row>
    <row r="131227" spans="1:7" x14ac:dyDescent="0.25">
      <c r="A131227" s="16">
        <v>395983</v>
      </c>
      <c r="B131227" s="17">
        <v>44426.838784722226</v>
      </c>
      <c r="C131227" s="16">
        <v>221354</v>
      </c>
      <c r="D131227" s="16">
        <v>230507</v>
      </c>
      <c r="E131227" s="18">
        <f>VLOOKUP(C131227, Подписчики!$A$1:$C$16000,3,0)</f>
        <v>44338.56653621795</v>
      </c>
      <c r="F131227">
        <v>-7</v>
      </c>
      <c r="G131227" s="2">
        <f t="shared" si="2050"/>
        <v>44426.547118055561</v>
      </c>
    </row>
    <row r="131228" spans="1:7" x14ac:dyDescent="0.25">
      <c r="A131228" s="16">
        <v>395988</v>
      </c>
      <c r="B131228" s="17">
        <v>44426.839988425927</v>
      </c>
      <c r="C131228" s="16">
        <v>294227</v>
      </c>
      <c r="D131228" s="16">
        <v>472712</v>
      </c>
      <c r="E131228" s="18">
        <f>VLOOKUP(C131228, Подписчики!$A$1:$C$16000,3,0)</f>
        <v>44373.109217307698</v>
      </c>
      <c r="F131228">
        <v>0</v>
      </c>
      <c r="G131228" s="2">
        <f t="shared" si="2050"/>
        <v>44426.839988425927</v>
      </c>
    </row>
    <row r="131229" spans="1:7" x14ac:dyDescent="0.25">
      <c r="A131229" s="16">
        <v>395992</v>
      </c>
      <c r="B131229" s="17">
        <v>44426.84039351852</v>
      </c>
      <c r="C131229" s="16">
        <v>210651</v>
      </c>
      <c r="D131229" s="16">
        <v>450900</v>
      </c>
      <c r="E131229" s="18">
        <f>VLOOKUP(C131229, Подписчики!$A$1:$C$16000,3,0)</f>
        <v>44373.82784554844</v>
      </c>
      <c r="F131229">
        <v>1</v>
      </c>
      <c r="G131229" s="2">
        <f t="shared" si="2050"/>
        <v>44426.882060185184</v>
      </c>
    </row>
    <row r="131230" spans="1:7" x14ac:dyDescent="0.25">
      <c r="A131230" s="16">
        <v>395997</v>
      </c>
      <c r="B131230" s="17">
        <v>44426.842013888891</v>
      </c>
      <c r="C131230" s="16">
        <v>291498</v>
      </c>
      <c r="D131230" s="16">
        <v>452568</v>
      </c>
      <c r="E131230" s="18">
        <f>VLOOKUP(C131230, Подписчики!$A$1:$C$16000,3,0)</f>
        <v>44375.21923112536</v>
      </c>
      <c r="F131230">
        <v>1</v>
      </c>
      <c r="G131230" s="2">
        <f t="shared" si="2050"/>
        <v>44426.883680555555</v>
      </c>
    </row>
    <row r="131231" spans="1:7" x14ac:dyDescent="0.25">
      <c r="A131231" s="16">
        <v>395999</v>
      </c>
      <c r="B131231" s="17">
        <v>44426.844849537039</v>
      </c>
      <c r="C131231" s="16">
        <v>25018</v>
      </c>
      <c r="D131231" s="16">
        <v>14047</v>
      </c>
      <c r="E131231" s="18">
        <f>VLOOKUP(C131231, Подписчики!$A$1:$C$16000,3,0)</f>
        <v>44376.955263817661</v>
      </c>
      <c r="F131231">
        <v>0</v>
      </c>
      <c r="G131231" s="2">
        <f t="shared" si="2050"/>
        <v>44426.844849537039</v>
      </c>
    </row>
    <row r="131232" spans="1:7" x14ac:dyDescent="0.25">
      <c r="A131232" s="16">
        <v>396004</v>
      </c>
      <c r="B131232" s="17">
        <v>44426.845254629632</v>
      </c>
      <c r="C131232" s="16">
        <v>235032</v>
      </c>
      <c r="D131232" s="16">
        <v>347008</v>
      </c>
      <c r="E131232" s="18">
        <f>VLOOKUP(C131232, Подписчики!$A$1:$C$16000,3,0)</f>
        <v>44345.64475409544</v>
      </c>
      <c r="F131232">
        <v>1</v>
      </c>
      <c r="G131232" s="2">
        <f t="shared" si="2050"/>
        <v>44426.886921296296</v>
      </c>
    </row>
    <row r="131233" spans="1:7" x14ac:dyDescent="0.25">
      <c r="A131233" s="16">
        <v>396008</v>
      </c>
      <c r="B131233" s="17">
        <v>44426.845254629632</v>
      </c>
      <c r="C131233" s="16">
        <v>320133</v>
      </c>
      <c r="D131233" s="16">
        <v>470762</v>
      </c>
      <c r="E131233" s="18">
        <f>VLOOKUP(C131233, Подписчики!$A$1:$C$16000,3,0)</f>
        <v>44406.704441132475</v>
      </c>
      <c r="F131233">
        <v>1</v>
      </c>
      <c r="G131233" s="2">
        <f t="shared" si="2050"/>
        <v>44426.886921296296</v>
      </c>
    </row>
    <row r="131234" spans="1:7" x14ac:dyDescent="0.25">
      <c r="A131234" s="16">
        <v>396010</v>
      </c>
      <c r="B131234" s="17">
        <v>44426.845254629632</v>
      </c>
      <c r="C131234" s="16">
        <v>340180</v>
      </c>
      <c r="D131234" s="16">
        <v>246229</v>
      </c>
      <c r="E131234" s="18">
        <f>VLOOKUP(C131234, Подписчики!$A$1:$C$16000,3,0)</f>
        <v>44376.20295922365</v>
      </c>
      <c r="F131234">
        <v>1</v>
      </c>
      <c r="G131234" s="2">
        <f t="shared" si="2050"/>
        <v>44426.886921296296</v>
      </c>
    </row>
    <row r="131235" spans="1:7" x14ac:dyDescent="0.25">
      <c r="A131235" s="16">
        <v>396015</v>
      </c>
      <c r="B131235" s="17">
        <v>44426.846064814818</v>
      </c>
      <c r="C131235" s="16">
        <v>48977</v>
      </c>
      <c r="D131235" s="16">
        <v>100412</v>
      </c>
      <c r="E131235" s="18">
        <f>VLOOKUP(C131235, Подписчики!$A$1:$C$16000,3,0)</f>
        <v>44380.813559650996</v>
      </c>
      <c r="F131235">
        <v>3</v>
      </c>
      <c r="G131235" s="2">
        <f t="shared" si="2050"/>
        <v>44426.971064814818</v>
      </c>
    </row>
    <row r="131236" spans="1:7" x14ac:dyDescent="0.25">
      <c r="A131236" s="16">
        <v>396019</v>
      </c>
      <c r="B131236" s="17">
        <v>44426.846064814818</v>
      </c>
      <c r="C131236" s="16">
        <v>190424</v>
      </c>
      <c r="D131236" s="16">
        <v>53136</v>
      </c>
      <c r="E131236" s="18">
        <f>VLOOKUP(C131236, Подписчики!$A$1:$C$16000,3,0)</f>
        <v>44378.319996189457</v>
      </c>
      <c r="F131236">
        <v>3</v>
      </c>
      <c r="G131236" s="2">
        <f t="shared" si="2050"/>
        <v>44426.971064814818</v>
      </c>
    </row>
    <row r="131237" spans="1:7" x14ac:dyDescent="0.25">
      <c r="A131237" s="16">
        <v>396023</v>
      </c>
      <c r="B131237" s="17">
        <v>44426.84646990741</v>
      </c>
      <c r="C131237" s="16">
        <v>147474</v>
      </c>
      <c r="D131237" s="16">
        <v>424394</v>
      </c>
      <c r="E131237" s="18">
        <f>VLOOKUP(C131237, Подписчики!$A$1:$C$16000,3,0)</f>
        <v>44346.205714102573</v>
      </c>
      <c r="F131237">
        <v>0</v>
      </c>
      <c r="G131237" s="2">
        <f t="shared" si="2050"/>
        <v>44426.84646990741</v>
      </c>
    </row>
    <row r="131238" spans="1:7" x14ac:dyDescent="0.25">
      <c r="A131238" s="16">
        <v>396025</v>
      </c>
      <c r="B131238" s="17">
        <v>44426.846875000003</v>
      </c>
      <c r="C131238" s="16">
        <v>49414</v>
      </c>
      <c r="D131238" s="16">
        <v>305608</v>
      </c>
      <c r="E131238" s="18">
        <f>VLOOKUP(C131238, Подписчики!$A$1:$C$16000,3,0)</f>
        <v>44343.68842332621</v>
      </c>
      <c r="F131238">
        <v>1</v>
      </c>
      <c r="G131238" s="2">
        <f t="shared" si="2050"/>
        <v>44426.888541666667</v>
      </c>
    </row>
    <row r="131239" spans="1:7" x14ac:dyDescent="0.25">
      <c r="A131239" s="16">
        <v>396028</v>
      </c>
      <c r="B131239" s="17">
        <v>44426.84888888889</v>
      </c>
      <c r="C131239" s="16">
        <v>231732</v>
      </c>
      <c r="D131239" s="16">
        <v>137327</v>
      </c>
      <c r="E131239" s="18">
        <f>VLOOKUP(C131239, Подписчики!$A$1:$C$16000,3,0)</f>
        <v>44345.940430519942</v>
      </c>
      <c r="F131239">
        <v>2</v>
      </c>
      <c r="G131239" s="2">
        <f t="shared" si="2050"/>
        <v>44426.932222222225</v>
      </c>
    </row>
    <row r="131240" spans="1:7" x14ac:dyDescent="0.25">
      <c r="A131240" s="16">
        <v>396030</v>
      </c>
      <c r="B131240" s="17">
        <v>44426.84888888889</v>
      </c>
      <c r="C131240" s="16">
        <v>313413</v>
      </c>
      <c r="D131240" s="16">
        <v>192331</v>
      </c>
      <c r="E131240" s="18">
        <f>VLOOKUP(C131240, Подписчики!$A$1:$C$16000,3,0)</f>
        <v>44379.044261289178</v>
      </c>
      <c r="F131240">
        <v>2</v>
      </c>
      <c r="G131240" s="2">
        <f t="shared" si="2050"/>
        <v>44426.932222222225</v>
      </c>
    </row>
    <row r="131241" spans="1:7" x14ac:dyDescent="0.25">
      <c r="A131241" s="16">
        <v>396033</v>
      </c>
      <c r="B131241" s="17">
        <v>44426.850914351853</v>
      </c>
      <c r="C131241" s="16">
        <v>129487</v>
      </c>
      <c r="D131241" s="16">
        <v>276543</v>
      </c>
      <c r="E131241" s="18">
        <f>VLOOKUP(C131241, Подписчики!$A$1:$C$16000,3,0)</f>
        <v>44403.412591096865</v>
      </c>
      <c r="F131241">
        <v>3</v>
      </c>
      <c r="G131241" s="2">
        <f t="shared" si="2050"/>
        <v>44426.975914351853</v>
      </c>
    </row>
    <row r="131242" spans="1:7" x14ac:dyDescent="0.25">
      <c r="A131242" s="16">
        <v>396034</v>
      </c>
      <c r="B131242" s="17">
        <v>44426.851319444446</v>
      </c>
      <c r="C131242" s="16">
        <v>199910</v>
      </c>
      <c r="D131242" s="16">
        <v>411922</v>
      </c>
      <c r="E131242" s="18">
        <f>VLOOKUP(C131242, Подписчики!$A$1:$C$16000,3,0)</f>
        <v>44375.77579462251</v>
      </c>
      <c r="F131242">
        <v>0</v>
      </c>
      <c r="G131242" s="2">
        <f t="shared" si="2050"/>
        <v>44426.851319444446</v>
      </c>
    </row>
    <row r="131243" spans="1:7" x14ac:dyDescent="0.25">
      <c r="A131243" s="16">
        <v>396035</v>
      </c>
      <c r="B131243" s="17">
        <v>44426.852534722224</v>
      </c>
      <c r="C131243" s="16">
        <v>194924</v>
      </c>
      <c r="D131243" s="16">
        <v>334894</v>
      </c>
      <c r="E131243" s="18">
        <f>VLOOKUP(C131243, Подписчики!$A$1:$C$16000,3,0)</f>
        <v>44421.0623923077</v>
      </c>
      <c r="F131243">
        <v>3</v>
      </c>
      <c r="G131243" s="2">
        <f t="shared" si="2050"/>
        <v>44426.977534722224</v>
      </c>
    </row>
    <row r="131244" spans="1:7" x14ac:dyDescent="0.25">
      <c r="A131244" s="16">
        <v>396037</v>
      </c>
      <c r="B131244" s="17">
        <v>44426.852939814817</v>
      </c>
      <c r="C131244" s="16">
        <v>289229</v>
      </c>
      <c r="D131244" s="16">
        <v>470762</v>
      </c>
      <c r="E131244" s="18">
        <f>VLOOKUP(C131244, Подписчики!$A$1:$C$16000,3,0)</f>
        <v>44343.417262464383</v>
      </c>
      <c r="F131244">
        <v>0</v>
      </c>
      <c r="G131244" s="2">
        <f t="shared" si="2050"/>
        <v>44426.852939814817</v>
      </c>
    </row>
    <row r="131245" spans="1:7" x14ac:dyDescent="0.25">
      <c r="A131245" s="16">
        <v>396039</v>
      </c>
      <c r="B131245" s="17">
        <v>44426.85496527778</v>
      </c>
      <c r="C131245" s="16">
        <v>164171</v>
      </c>
      <c r="D131245" s="16">
        <v>348155</v>
      </c>
      <c r="E131245" s="18">
        <f>VLOOKUP(C131245, Подписчики!$A$1:$C$16000,3,0)</f>
        <v>44362.732101388887</v>
      </c>
      <c r="F131245">
        <v>1</v>
      </c>
      <c r="G131245" s="2">
        <f t="shared" si="2050"/>
        <v>44426.896631944444</v>
      </c>
    </row>
    <row r="131246" spans="1:7" x14ac:dyDescent="0.25">
      <c r="A131246" s="16">
        <v>396044</v>
      </c>
      <c r="B131246" s="17">
        <v>44426.85496527778</v>
      </c>
      <c r="C131246" s="16">
        <v>251659</v>
      </c>
      <c r="D131246" s="16">
        <v>230507</v>
      </c>
      <c r="E131246" s="18">
        <f>VLOOKUP(C131246, Подписчики!$A$1:$C$16000,3,0)</f>
        <v>44387.220331908837</v>
      </c>
      <c r="F131246">
        <v>1</v>
      </c>
      <c r="G131246" s="2">
        <f t="shared" si="2050"/>
        <v>44426.896631944444</v>
      </c>
    </row>
    <row r="131247" spans="1:7" x14ac:dyDescent="0.25">
      <c r="A131247" s="16">
        <v>396045</v>
      </c>
      <c r="B131247" s="17">
        <v>44426.855370370373</v>
      </c>
      <c r="C131247" s="16">
        <v>132618</v>
      </c>
      <c r="D131247" s="16">
        <v>180863</v>
      </c>
      <c r="E131247" s="18">
        <f>VLOOKUP(C131247, Подписчики!$A$1:$C$16000,3,0)</f>
        <v>44372.215903596865</v>
      </c>
      <c r="F131247">
        <v>2</v>
      </c>
      <c r="G131247" s="2">
        <f t="shared" si="2050"/>
        <v>44426.938703703709</v>
      </c>
    </row>
    <row r="131248" spans="1:7" x14ac:dyDescent="0.25">
      <c r="A131248" s="16">
        <v>396049</v>
      </c>
      <c r="B131248" s="17">
        <v>44426.855370370373</v>
      </c>
      <c r="C131248" s="16">
        <v>209450</v>
      </c>
      <c r="D131248" s="16">
        <v>158978</v>
      </c>
      <c r="E131248" s="18">
        <f>VLOOKUP(C131248, Подписчики!$A$1:$C$16000,3,0)</f>
        <v>44406.298389494303</v>
      </c>
      <c r="F131248">
        <v>-2</v>
      </c>
      <c r="G131248" s="2">
        <f t="shared" si="2050"/>
        <v>44426.772037037037</v>
      </c>
    </row>
    <row r="131249" spans="1:7" x14ac:dyDescent="0.25">
      <c r="A131249" s="16">
        <v>396053</v>
      </c>
      <c r="B131249" s="17">
        <v>44426.856168981481</v>
      </c>
      <c r="C131249" s="16">
        <v>196205</v>
      </c>
      <c r="D131249" s="16">
        <v>245181</v>
      </c>
      <c r="E131249" s="18">
        <f>VLOOKUP(C131249, Подписчики!$A$1:$C$16000,3,0)</f>
        <v>44406.907313141026</v>
      </c>
      <c r="F131249">
        <v>0</v>
      </c>
      <c r="G131249" s="2">
        <f t="shared" si="2050"/>
        <v>44426.856168981481</v>
      </c>
    </row>
    <row r="131250" spans="1:7" x14ac:dyDescent="0.25">
      <c r="A131250" s="16">
        <v>396055</v>
      </c>
      <c r="B131250" s="17">
        <v>44426.860219907408</v>
      </c>
      <c r="C131250" s="16">
        <v>99502</v>
      </c>
      <c r="D131250" s="16">
        <v>476070</v>
      </c>
      <c r="E131250" s="18">
        <f>VLOOKUP(C131250, Подписчики!$A$1:$C$16000,3,0)</f>
        <v>44376.14537332621</v>
      </c>
      <c r="F131250">
        <v>2</v>
      </c>
      <c r="G131250" s="2">
        <f t="shared" si="2050"/>
        <v>44426.943553240744</v>
      </c>
    </row>
    <row r="131251" spans="1:7" x14ac:dyDescent="0.25">
      <c r="A131251" s="16">
        <v>396057</v>
      </c>
      <c r="B131251" s="17">
        <v>44426.861030092594</v>
      </c>
      <c r="C131251" s="16">
        <v>103699</v>
      </c>
      <c r="D131251" s="16">
        <v>327633</v>
      </c>
      <c r="E131251" s="18">
        <f>VLOOKUP(C131251, Подписчики!$A$1:$C$16000,3,0)</f>
        <v>44373.527159152422</v>
      </c>
      <c r="F131251">
        <v>0</v>
      </c>
      <c r="G131251" s="2">
        <f t="shared" si="2050"/>
        <v>44426.861030092594</v>
      </c>
    </row>
    <row r="131252" spans="1:7" x14ac:dyDescent="0.25">
      <c r="A131252" s="16">
        <v>396061</v>
      </c>
      <c r="B131252" s="17">
        <v>44426.861435185187</v>
      </c>
      <c r="C131252" s="16">
        <v>271549</v>
      </c>
      <c r="D131252" s="16">
        <v>88863</v>
      </c>
      <c r="E131252" s="18">
        <f>VLOOKUP(C131252, Подписчики!$A$1:$C$16000,3,0)</f>
        <v>44375.986014066955</v>
      </c>
      <c r="F131252">
        <v>1</v>
      </c>
      <c r="G131252" s="2">
        <f t="shared" si="2050"/>
        <v>44426.903101851851</v>
      </c>
    </row>
    <row r="131253" spans="1:7" x14ac:dyDescent="0.25">
      <c r="A131253" s="16">
        <v>396063</v>
      </c>
      <c r="B131253" s="17">
        <v>44426.862650462965</v>
      </c>
      <c r="C131253" s="16">
        <v>324520</v>
      </c>
      <c r="D131253" s="16">
        <v>242428</v>
      </c>
      <c r="E131253" s="18">
        <f>VLOOKUP(C131253, Подписчики!$A$1:$C$16000,3,0)</f>
        <v>44372.270477279199</v>
      </c>
      <c r="F131253">
        <v>0</v>
      </c>
      <c r="G131253" s="2">
        <f t="shared" si="2050"/>
        <v>44426.862650462965</v>
      </c>
    </row>
    <row r="131254" spans="1:7" x14ac:dyDescent="0.25">
      <c r="A131254" s="16">
        <v>396065</v>
      </c>
      <c r="B131254" s="17">
        <v>44426.863055555557</v>
      </c>
      <c r="C131254" s="16">
        <v>7388</v>
      </c>
      <c r="D131254" s="16">
        <v>56323</v>
      </c>
      <c r="E131254" s="18">
        <f>VLOOKUP(C131254, Подписчики!$A$1:$C$16000,3,0)</f>
        <v>44346.453412642455</v>
      </c>
      <c r="F131254">
        <v>1</v>
      </c>
      <c r="G131254" s="2">
        <f t="shared" si="2050"/>
        <v>44426.904722222222</v>
      </c>
    </row>
    <row r="131255" spans="1:7" x14ac:dyDescent="0.25">
      <c r="A131255" s="16">
        <v>396067</v>
      </c>
      <c r="B131255" s="17">
        <v>44426.86346064815</v>
      </c>
      <c r="C131255" s="16">
        <v>45069</v>
      </c>
      <c r="D131255" s="16">
        <v>244574</v>
      </c>
      <c r="E131255" s="18">
        <f>VLOOKUP(C131255, Подписчики!$A$1:$C$16000,3,0)</f>
        <v>44407.577233012824</v>
      </c>
      <c r="F131255">
        <v>2</v>
      </c>
      <c r="G131255" s="2">
        <f t="shared" si="2050"/>
        <v>44426.946793981486</v>
      </c>
    </row>
    <row r="131256" spans="1:7" x14ac:dyDescent="0.25">
      <c r="A131256" s="16">
        <v>396072</v>
      </c>
      <c r="B131256" s="17">
        <v>44426.864664351851</v>
      </c>
      <c r="C131256" s="16">
        <v>139308</v>
      </c>
      <c r="D131256" s="16">
        <v>21760</v>
      </c>
      <c r="E131256" s="18">
        <f>VLOOKUP(C131256, Подписчики!$A$1:$C$16000,3,0)</f>
        <v>44345.336036467233</v>
      </c>
      <c r="F131256">
        <v>1</v>
      </c>
      <c r="G131256" s="2">
        <f t="shared" si="2050"/>
        <v>44426.906331018516</v>
      </c>
    </row>
    <row r="131257" spans="1:7" x14ac:dyDescent="0.25">
      <c r="A131257" s="16">
        <v>396075</v>
      </c>
      <c r="B131257" s="17">
        <v>44426.865879629629</v>
      </c>
      <c r="C131257" s="16">
        <v>91873</v>
      </c>
      <c r="D131257" s="16">
        <v>381905</v>
      </c>
      <c r="E131257" s="18">
        <f>VLOOKUP(C131257, Подписчики!$A$1:$C$16000,3,0)</f>
        <v>44371.524647364669</v>
      </c>
      <c r="F131257">
        <v>0</v>
      </c>
      <c r="G131257" s="2">
        <f t="shared" si="2050"/>
        <v>44426.865879629629</v>
      </c>
    </row>
    <row r="131258" spans="1:7" x14ac:dyDescent="0.25">
      <c r="A131258" s="16">
        <v>396078</v>
      </c>
      <c r="B131258" s="17">
        <v>44426.866284722222</v>
      </c>
      <c r="C131258" s="16">
        <v>25822</v>
      </c>
      <c r="D131258" s="16">
        <v>154256</v>
      </c>
      <c r="E131258" s="18">
        <f>VLOOKUP(C131258, Подписчики!$A$1:$C$16000,3,0)</f>
        <v>44308.782542984329</v>
      </c>
      <c r="F131258">
        <v>1</v>
      </c>
      <c r="G131258" s="2">
        <f t="shared" si="2050"/>
        <v>44426.907951388886</v>
      </c>
    </row>
    <row r="131259" spans="1:7" x14ac:dyDescent="0.25">
      <c r="A131259" s="16">
        <v>396081</v>
      </c>
      <c r="B131259" s="17">
        <v>44426.871145833335</v>
      </c>
      <c r="C131259" s="16">
        <v>336371</v>
      </c>
      <c r="D131259" s="16">
        <v>445697</v>
      </c>
      <c r="E131259" s="18">
        <f>VLOOKUP(C131259, Подписчики!$A$1:$C$16000,3,0)</f>
        <v>44407.843207585473</v>
      </c>
      <c r="F131259">
        <v>1</v>
      </c>
      <c r="G131259" s="2">
        <f t="shared" si="2050"/>
        <v>44426.912812499999</v>
      </c>
    </row>
    <row r="131260" spans="1:7" x14ac:dyDescent="0.25">
      <c r="A131260" s="16">
        <v>396082</v>
      </c>
      <c r="B131260" s="17">
        <v>44426.872361111113</v>
      </c>
      <c r="C131260" s="16">
        <v>289645</v>
      </c>
      <c r="D131260" s="16">
        <v>451624</v>
      </c>
      <c r="E131260" s="18">
        <f>VLOOKUP(C131260, Подписчики!$A$1:$C$16000,3,0)</f>
        <v>44381.041730341873</v>
      </c>
      <c r="F131260">
        <v>0</v>
      </c>
      <c r="G131260" s="2">
        <f t="shared" si="2050"/>
        <v>44426.872361111113</v>
      </c>
    </row>
    <row r="131261" spans="1:7" x14ac:dyDescent="0.25">
      <c r="A131261" s="16">
        <v>396084</v>
      </c>
      <c r="B131261" s="17">
        <v>44426.872766203705</v>
      </c>
      <c r="C131261" s="16">
        <v>93949</v>
      </c>
      <c r="D131261" s="16">
        <v>472712</v>
      </c>
      <c r="E131261" s="18">
        <f>VLOOKUP(C131261, Подписчики!$A$1:$C$16000,3,0)</f>
        <v>44373.074316844737</v>
      </c>
      <c r="F131261">
        <v>1</v>
      </c>
      <c r="G131261" s="2">
        <f t="shared" si="2050"/>
        <v>44426.91443287037</v>
      </c>
    </row>
    <row r="131262" spans="1:7" x14ac:dyDescent="0.25">
      <c r="A131262" s="16">
        <v>396085</v>
      </c>
      <c r="B131262" s="17">
        <v>44426.873159722221</v>
      </c>
      <c r="C131262" s="16">
        <v>133764</v>
      </c>
      <c r="D131262" s="16">
        <v>70072</v>
      </c>
      <c r="E131262" s="18">
        <f>VLOOKUP(C131262, Подписчики!$A$1:$C$16000,3,0)</f>
        <v>44365.364983262101</v>
      </c>
      <c r="F131262">
        <v>2</v>
      </c>
      <c r="G131262" s="2">
        <f t="shared" si="2050"/>
        <v>44426.956493055557</v>
      </c>
    </row>
    <row r="131263" spans="1:7" x14ac:dyDescent="0.25">
      <c r="A131263" s="16">
        <v>396088</v>
      </c>
      <c r="B131263" s="17">
        <v>44426.876400462963</v>
      </c>
      <c r="C131263" s="16">
        <v>60024</v>
      </c>
      <c r="D131263" s="16">
        <v>283433</v>
      </c>
      <c r="E131263" s="18">
        <f>VLOOKUP(C131263, Подписчики!$A$1:$C$16000,3,0)</f>
        <v>44293.631724074075</v>
      </c>
      <c r="F131263">
        <v>2</v>
      </c>
      <c r="G131263" s="2">
        <f t="shared" si="2050"/>
        <v>44426.959733796299</v>
      </c>
    </row>
    <row r="131264" spans="1:7" x14ac:dyDescent="0.25">
      <c r="A131264" s="16">
        <v>396093</v>
      </c>
      <c r="B131264" s="17">
        <v>44426.880856481483</v>
      </c>
      <c r="C131264" s="16">
        <v>187785</v>
      </c>
      <c r="D131264" s="16">
        <v>327968</v>
      </c>
      <c r="E131264" s="18">
        <f>VLOOKUP(C131264, Подписчики!$A$1:$C$16000,3,0)</f>
        <v>44293.30842496438</v>
      </c>
      <c r="F131264">
        <v>1</v>
      </c>
      <c r="G131264" s="2">
        <f t="shared" si="2050"/>
        <v>44426.922523148147</v>
      </c>
    </row>
    <row r="131265" spans="1:7" x14ac:dyDescent="0.25">
      <c r="A131265" s="16">
        <v>396097</v>
      </c>
      <c r="B131265" s="17">
        <v>44426.882060185184</v>
      </c>
      <c r="C131265" s="16">
        <v>28666</v>
      </c>
      <c r="D131265" s="16">
        <v>9868</v>
      </c>
      <c r="E131265" s="18">
        <f>VLOOKUP(C131265, Подписчики!$A$1:$C$16000,3,0)</f>
        <v>44371.428822578346</v>
      </c>
      <c r="F131265">
        <v>0</v>
      </c>
      <c r="G131265" s="2">
        <f t="shared" si="2050"/>
        <v>44426.882060185184</v>
      </c>
    </row>
    <row r="131266" spans="1:7" x14ac:dyDescent="0.25">
      <c r="A131266" s="16">
        <v>396098</v>
      </c>
      <c r="B131266" s="17">
        <v>44426.882465277777</v>
      </c>
      <c r="C131266" s="16">
        <v>20414</v>
      </c>
      <c r="D131266" s="16">
        <v>300718</v>
      </c>
      <c r="E131266" s="18">
        <f>VLOOKUP(C131266, Подписчики!$A$1:$C$16000,3,0)</f>
        <v>44339.352975569804</v>
      </c>
      <c r="F131266">
        <v>1</v>
      </c>
      <c r="G131266" s="2">
        <f t="shared" ref="G131266:G131329" si="2051">B131266+F131266/24</f>
        <v>44426.924131944441</v>
      </c>
    </row>
    <row r="131267" spans="1:7" x14ac:dyDescent="0.25">
      <c r="A131267" s="16">
        <v>396100</v>
      </c>
      <c r="B131267" s="17">
        <v>44426.882870370369</v>
      </c>
      <c r="C131267" s="16">
        <v>90780</v>
      </c>
      <c r="D131267" s="16">
        <v>387595</v>
      </c>
      <c r="E131267" s="18">
        <f>VLOOKUP(C131267, Подписчики!$A$1:$C$16000,3,0)</f>
        <v>44344.424530519937</v>
      </c>
      <c r="F131267">
        <v>2</v>
      </c>
      <c r="G131267" s="2">
        <f t="shared" si="2051"/>
        <v>44426.966203703705</v>
      </c>
    </row>
    <row r="131268" spans="1:7" x14ac:dyDescent="0.25">
      <c r="A131268" s="16">
        <v>396102</v>
      </c>
      <c r="B131268" s="17">
        <v>44426.882870370369</v>
      </c>
      <c r="C131268" s="16">
        <v>11479</v>
      </c>
      <c r="D131268" s="16">
        <v>230201</v>
      </c>
      <c r="E131268" s="18">
        <f>VLOOKUP(C131268, Подписчики!$A$1:$C$16000,3,0)</f>
        <v>44345.739256160974</v>
      </c>
      <c r="F131268">
        <v>-6</v>
      </c>
      <c r="G131268" s="2">
        <f t="shared" si="2051"/>
        <v>44426.632870370369</v>
      </c>
    </row>
    <row r="131269" spans="1:7" x14ac:dyDescent="0.25">
      <c r="A131269" s="16">
        <v>396107</v>
      </c>
      <c r="B131269" s="17">
        <v>44426.886111111111</v>
      </c>
      <c r="C131269" s="16">
        <v>72537</v>
      </c>
      <c r="D131269" s="16">
        <v>158978</v>
      </c>
      <c r="E131269" s="18">
        <f>VLOOKUP(C131269, Подписчики!$A$1:$C$16000,3,0)</f>
        <v>44341.25987866809</v>
      </c>
      <c r="F131269">
        <v>2</v>
      </c>
      <c r="G131269" s="2">
        <f t="shared" si="2051"/>
        <v>44426.969444444447</v>
      </c>
    </row>
    <row r="131270" spans="1:7" x14ac:dyDescent="0.25">
      <c r="A131270" s="16">
        <v>396109</v>
      </c>
      <c r="B131270" s="17">
        <v>44426.887326388889</v>
      </c>
      <c r="C131270" s="16">
        <v>333713</v>
      </c>
      <c r="D131270" s="16">
        <v>473327</v>
      </c>
      <c r="E131270" s="18">
        <f>VLOOKUP(C131270, Подписчики!$A$1:$C$16000,3,0)</f>
        <v>44376.293543482905</v>
      </c>
      <c r="F131270">
        <v>1</v>
      </c>
      <c r="G131270" s="2">
        <f t="shared" si="2051"/>
        <v>44426.928993055553</v>
      </c>
    </row>
    <row r="131271" spans="1:7" x14ac:dyDescent="0.25">
      <c r="A131271" s="16">
        <v>396112</v>
      </c>
      <c r="B131271" s="17">
        <v>44426.887731481482</v>
      </c>
      <c r="C131271" s="16">
        <v>115546</v>
      </c>
      <c r="D131271" s="16">
        <v>236548</v>
      </c>
      <c r="E131271" s="18">
        <f>VLOOKUP(C131271, Подписчики!$A$1:$C$16000,3,0)</f>
        <v>44341.316830982905</v>
      </c>
      <c r="F131271">
        <v>2</v>
      </c>
      <c r="G131271" s="2">
        <f t="shared" si="2051"/>
        <v>44426.971064814818</v>
      </c>
    </row>
    <row r="131272" spans="1:7" x14ac:dyDescent="0.25">
      <c r="A131272" s="16">
        <v>396114</v>
      </c>
      <c r="B131272" s="17">
        <v>44426.890555555554</v>
      </c>
      <c r="C131272" s="16">
        <v>159404</v>
      </c>
      <c r="D131272" s="16">
        <v>154256</v>
      </c>
      <c r="E131272" s="18">
        <f>VLOOKUP(C131272, Подписчики!$A$1:$C$16000,3,0)</f>
        <v>44323.683560790603</v>
      </c>
      <c r="F131272">
        <v>1</v>
      </c>
      <c r="G131272" s="2">
        <f t="shared" si="2051"/>
        <v>44426.932222222218</v>
      </c>
    </row>
    <row r="131273" spans="1:7" x14ac:dyDescent="0.25">
      <c r="A131273" s="16">
        <v>396117</v>
      </c>
      <c r="B131273" s="17">
        <v>44426.892581018517</v>
      </c>
      <c r="C131273" s="16">
        <v>64122</v>
      </c>
      <c r="D131273" s="16">
        <v>21760</v>
      </c>
      <c r="E131273" s="18">
        <f>VLOOKUP(C131273, Подписчики!$A$1:$C$16000,3,0)</f>
        <v>44376.159131445871</v>
      </c>
      <c r="F131273">
        <v>2</v>
      </c>
      <c r="G131273" s="2">
        <f t="shared" si="2051"/>
        <v>44426.975914351853</v>
      </c>
    </row>
    <row r="131274" spans="1:7" x14ac:dyDescent="0.25">
      <c r="A131274" s="16">
        <v>396121</v>
      </c>
      <c r="B131274" s="17">
        <v>44426.895995370367</v>
      </c>
      <c r="C131274" s="16">
        <v>119335</v>
      </c>
      <c r="D131274" s="16">
        <v>351192</v>
      </c>
      <c r="E131274" s="18">
        <f>VLOOKUP(C131274, Подписчики!$A$1:$C$16000,3,0)</f>
        <v>44373.251349216531</v>
      </c>
      <c r="F131274">
        <v>0</v>
      </c>
      <c r="G131274" s="2">
        <f t="shared" si="2051"/>
        <v>44426.895995370367</v>
      </c>
    </row>
    <row r="131275" spans="1:7" x14ac:dyDescent="0.25">
      <c r="A131275" s="16">
        <v>396124</v>
      </c>
      <c r="B131275" s="17">
        <v>44426.896226851852</v>
      </c>
      <c r="C131275" s="16">
        <v>316589</v>
      </c>
      <c r="D131275" s="16">
        <v>86587</v>
      </c>
      <c r="E131275" s="18">
        <f>VLOOKUP(C131275, Подписчики!$A$1:$C$16000,3,0)</f>
        <v>44310.460973005698</v>
      </c>
      <c r="F131275">
        <v>3</v>
      </c>
      <c r="G131275" s="2">
        <f t="shared" si="2051"/>
        <v>44427.021226851852</v>
      </c>
    </row>
    <row r="131276" spans="1:7" x14ac:dyDescent="0.25">
      <c r="A131276" s="16">
        <v>396125</v>
      </c>
      <c r="B131276" s="17">
        <v>44426.896631944444</v>
      </c>
      <c r="C131276" s="16">
        <v>100173</v>
      </c>
      <c r="D131276" s="16">
        <v>277498</v>
      </c>
      <c r="E131276" s="18">
        <f>VLOOKUP(C131276, Подписчики!$A$1:$C$16000,3,0)</f>
        <v>44311.625274287755</v>
      </c>
      <c r="F131276">
        <v>-4</v>
      </c>
      <c r="G131276" s="2">
        <f t="shared" si="2051"/>
        <v>44426.72996527778</v>
      </c>
    </row>
    <row r="131277" spans="1:7" x14ac:dyDescent="0.25">
      <c r="A131277" s="16">
        <v>396126</v>
      </c>
      <c r="B131277" s="17">
        <v>44426.897037037037</v>
      </c>
      <c r="C131277" s="16">
        <v>89375</v>
      </c>
      <c r="D131277" s="16">
        <v>241927</v>
      </c>
      <c r="E131277" s="18">
        <f>VLOOKUP(C131277, Подписчики!$A$1:$C$16000,3,0)</f>
        <v>44345.042994551281</v>
      </c>
      <c r="F131277">
        <v>1</v>
      </c>
      <c r="G131277" s="2">
        <f t="shared" si="2051"/>
        <v>44426.938703703701</v>
      </c>
    </row>
    <row r="131278" spans="1:7" x14ac:dyDescent="0.25">
      <c r="A131278" s="16">
        <v>396128</v>
      </c>
      <c r="B131278" s="17">
        <v>44426.897037037037</v>
      </c>
      <c r="C131278" s="16">
        <v>243309</v>
      </c>
      <c r="D131278" s="16">
        <v>351192</v>
      </c>
      <c r="E131278" s="18">
        <f>VLOOKUP(C131278, Подписчики!$A$1:$C$16000,3,0)</f>
        <v>44288.885325142452</v>
      </c>
      <c r="F131278">
        <v>1</v>
      </c>
      <c r="G131278" s="2">
        <f t="shared" si="2051"/>
        <v>44426.938703703701</v>
      </c>
    </row>
    <row r="131279" spans="1:7" x14ac:dyDescent="0.25">
      <c r="A131279" s="16">
        <v>396133</v>
      </c>
      <c r="B131279" s="17">
        <v>44426.897835648146</v>
      </c>
      <c r="C131279" s="16">
        <v>331053</v>
      </c>
      <c r="D131279" s="16">
        <v>472908</v>
      </c>
      <c r="E131279" s="18">
        <f>VLOOKUP(C131279, Подписчики!$A$1:$C$16000,3,0)</f>
        <v>44338.322685398867</v>
      </c>
      <c r="F131279">
        <v>3</v>
      </c>
      <c r="G131279" s="2">
        <f t="shared" si="2051"/>
        <v>44427.022835648146</v>
      </c>
    </row>
    <row r="131280" spans="1:7" x14ac:dyDescent="0.25">
      <c r="A131280" s="16">
        <v>396135</v>
      </c>
      <c r="B131280" s="17">
        <v>44426.898645833331</v>
      </c>
      <c r="C131280" s="16">
        <v>333251</v>
      </c>
      <c r="D131280" s="16">
        <v>156268</v>
      </c>
      <c r="E131280" s="18">
        <f>VLOOKUP(C131280, Подписчики!$A$1:$C$16000,3,0)</f>
        <v>44313.33318415242</v>
      </c>
      <c r="F131280">
        <v>1</v>
      </c>
      <c r="G131280" s="2">
        <f t="shared" si="2051"/>
        <v>44426.940312499995</v>
      </c>
    </row>
    <row r="131281" spans="1:7" x14ac:dyDescent="0.25">
      <c r="A131281" s="16">
        <v>396136</v>
      </c>
      <c r="B131281" s="17">
        <v>44426.899456018517</v>
      </c>
      <c r="C131281" s="16">
        <v>86353</v>
      </c>
      <c r="D131281" s="16">
        <v>217497</v>
      </c>
      <c r="E131281" s="18">
        <f>VLOOKUP(C131281, Подписчики!$A$1:$C$16000,3,0)</f>
        <v>44326.560186716524</v>
      </c>
      <c r="F131281">
        <v>3</v>
      </c>
      <c r="G131281" s="2">
        <f t="shared" si="2051"/>
        <v>44427.024456018517</v>
      </c>
    </row>
    <row r="131282" spans="1:7" x14ac:dyDescent="0.25">
      <c r="A131282" s="16">
        <v>396141</v>
      </c>
      <c r="B131282" s="17">
        <v>44426.901886574073</v>
      </c>
      <c r="C131282" s="16">
        <v>15479</v>
      </c>
      <c r="D131282" s="16">
        <v>272503</v>
      </c>
      <c r="E131282" s="18">
        <f>VLOOKUP(C131282, Подписчики!$A$1:$C$16000,3,0)</f>
        <v>44311.877596225066</v>
      </c>
      <c r="F131282">
        <v>1</v>
      </c>
      <c r="G131282" s="2">
        <f t="shared" si="2051"/>
        <v>44426.943553240737</v>
      </c>
    </row>
    <row r="131283" spans="1:7" x14ac:dyDescent="0.25">
      <c r="A131283" s="16">
        <v>396146</v>
      </c>
      <c r="B131283" s="17">
        <v>44426.901886574073</v>
      </c>
      <c r="C131283" s="16">
        <v>72913</v>
      </c>
      <c r="D131283" s="16">
        <v>204394</v>
      </c>
      <c r="E131283" s="18">
        <f>VLOOKUP(C131283, Подписчики!$A$1:$C$16000,3,0)</f>
        <v>44415.541330698004</v>
      </c>
      <c r="F131283">
        <v>1</v>
      </c>
      <c r="G131283" s="2">
        <f t="shared" si="2051"/>
        <v>44426.943553240737</v>
      </c>
    </row>
    <row r="131284" spans="1:7" x14ac:dyDescent="0.25">
      <c r="A131284" s="16">
        <v>396151</v>
      </c>
      <c r="B131284" s="17">
        <v>44426.902696759258</v>
      </c>
      <c r="C131284" s="16">
        <v>219559</v>
      </c>
      <c r="D131284" s="16">
        <v>70091</v>
      </c>
      <c r="E131284" s="18">
        <f>VLOOKUP(C131284, Подписчики!$A$1:$C$16000,3,0)</f>
        <v>44371.372396189458</v>
      </c>
      <c r="F131284">
        <v>3</v>
      </c>
      <c r="G131284" s="2">
        <f t="shared" si="2051"/>
        <v>44427.027696759258</v>
      </c>
    </row>
    <row r="131285" spans="1:7" x14ac:dyDescent="0.25">
      <c r="A131285" s="16">
        <v>396156</v>
      </c>
      <c r="B131285" s="17">
        <v>44426.903506944444</v>
      </c>
      <c r="C131285" s="16">
        <v>258321</v>
      </c>
      <c r="D131285" s="16">
        <v>467195</v>
      </c>
      <c r="E131285" s="18">
        <f>VLOOKUP(C131285, Подписчики!$A$1:$C$16000,3,0)</f>
        <v>44309.175108903131</v>
      </c>
      <c r="F131285">
        <v>1</v>
      </c>
      <c r="G131285" s="2">
        <f t="shared" si="2051"/>
        <v>44426.945173611108</v>
      </c>
    </row>
    <row r="131286" spans="1:7" x14ac:dyDescent="0.25">
      <c r="A131286" s="16">
        <v>396157</v>
      </c>
      <c r="B131286" s="17">
        <v>44426.904722222222</v>
      </c>
      <c r="C131286" s="16">
        <v>33847</v>
      </c>
      <c r="D131286" s="16">
        <v>250679</v>
      </c>
      <c r="E131286" s="18">
        <f>VLOOKUP(C131286, Подписчики!$A$1:$C$16000,3,0)</f>
        <v>44378.548040633897</v>
      </c>
      <c r="F131286">
        <v>0</v>
      </c>
      <c r="G131286" s="2">
        <f t="shared" si="2051"/>
        <v>44426.904722222222</v>
      </c>
    </row>
    <row r="131287" spans="1:7" x14ac:dyDescent="0.25">
      <c r="A131287" s="16">
        <v>396159</v>
      </c>
      <c r="B131287" s="17">
        <v>44426.904722222222</v>
      </c>
      <c r="C131287" s="16">
        <v>319408</v>
      </c>
      <c r="D131287" s="16">
        <v>169720</v>
      </c>
      <c r="E131287" s="18">
        <f>VLOOKUP(C131287, Подписчики!$A$1:$C$16000,3,0)</f>
        <v>44288.263859615385</v>
      </c>
      <c r="F131287">
        <v>0</v>
      </c>
      <c r="G131287" s="2">
        <f t="shared" si="2051"/>
        <v>44426.904722222222</v>
      </c>
    </row>
    <row r="131288" spans="1:7" x14ac:dyDescent="0.25">
      <c r="A131288" s="16">
        <v>396160</v>
      </c>
      <c r="B131288" s="17">
        <v>44426.905532407407</v>
      </c>
      <c r="C131288" s="16">
        <v>22336</v>
      </c>
      <c r="D131288" s="16">
        <v>281186</v>
      </c>
      <c r="E131288" s="18">
        <f>VLOOKUP(C131288, Подписчики!$A$1:$C$16000,3,0)</f>
        <v>44371.012738532765</v>
      </c>
      <c r="F131288">
        <v>2</v>
      </c>
      <c r="G131288" s="2">
        <f t="shared" si="2051"/>
        <v>44426.988865740743</v>
      </c>
    </row>
    <row r="131289" spans="1:7" x14ac:dyDescent="0.25">
      <c r="A131289" s="16">
        <v>396162</v>
      </c>
      <c r="B131289" s="17">
        <v>44426.906331018516</v>
      </c>
      <c r="C131289" s="16">
        <v>155256</v>
      </c>
      <c r="D131289" s="16">
        <v>411922</v>
      </c>
      <c r="E131289" s="18">
        <f>VLOOKUP(C131289, Подписчики!$A$1:$C$16000,3,0)</f>
        <v>44314.241715455842</v>
      </c>
      <c r="F131289">
        <v>0</v>
      </c>
      <c r="G131289" s="2">
        <f t="shared" si="2051"/>
        <v>44426.906331018516</v>
      </c>
    </row>
    <row r="131290" spans="1:7" x14ac:dyDescent="0.25">
      <c r="A131290" s="16">
        <v>396163</v>
      </c>
      <c r="B131290" s="17">
        <v>44426.906331018516</v>
      </c>
      <c r="C131290" s="16">
        <v>155271</v>
      </c>
      <c r="D131290" s="16">
        <v>201884</v>
      </c>
      <c r="E131290" s="18">
        <f>VLOOKUP(C131290, Подписчики!$A$1:$C$16000,3,0)</f>
        <v>44315.706837606835</v>
      </c>
      <c r="F131290">
        <v>0</v>
      </c>
      <c r="G131290" s="2">
        <f t="shared" si="2051"/>
        <v>44426.906331018516</v>
      </c>
    </row>
    <row r="131291" spans="1:7" x14ac:dyDescent="0.25">
      <c r="A131291" s="16">
        <v>396164</v>
      </c>
      <c r="B131291" s="17">
        <v>44426.906331018516</v>
      </c>
      <c r="C131291" s="16">
        <v>309777</v>
      </c>
      <c r="D131291" s="16">
        <v>182191</v>
      </c>
      <c r="E131291" s="18">
        <f>VLOOKUP(C131291, Подписчики!$A$1:$C$16000,3,0)</f>
        <v>44383.123822400288</v>
      </c>
      <c r="F131291">
        <v>0</v>
      </c>
      <c r="G131291" s="2">
        <f t="shared" si="2051"/>
        <v>44426.906331018516</v>
      </c>
    </row>
    <row r="131292" spans="1:7" x14ac:dyDescent="0.25">
      <c r="A131292" s="16">
        <v>396168</v>
      </c>
      <c r="B131292" s="17">
        <v>44426.906736111108</v>
      </c>
      <c r="C131292" s="16">
        <v>277455</v>
      </c>
      <c r="D131292" s="16">
        <v>438887</v>
      </c>
      <c r="E131292" s="18">
        <f>VLOOKUP(C131292, Подписчики!$A$1:$C$16000,3,0)</f>
        <v>44341.746656410251</v>
      </c>
      <c r="F131292">
        <v>1</v>
      </c>
      <c r="G131292" s="2">
        <f t="shared" si="2051"/>
        <v>44426.948402777773</v>
      </c>
    </row>
    <row r="131293" spans="1:7" x14ac:dyDescent="0.25">
      <c r="A131293" s="16">
        <v>396170</v>
      </c>
      <c r="B131293" s="17">
        <v>44426.907141203701</v>
      </c>
      <c r="C131293" s="16">
        <v>107439</v>
      </c>
      <c r="D131293" s="16">
        <v>411922</v>
      </c>
      <c r="E131293" s="18">
        <f>VLOOKUP(C131293, Подписчики!$A$1:$C$16000,3,0)</f>
        <v>44386.751287250714</v>
      </c>
      <c r="F131293">
        <v>-6</v>
      </c>
      <c r="G131293" s="2">
        <f t="shared" si="2051"/>
        <v>44426.657141203701</v>
      </c>
    </row>
    <row r="131294" spans="1:7" x14ac:dyDescent="0.25">
      <c r="A131294" s="16">
        <v>396173</v>
      </c>
      <c r="B131294" s="17">
        <v>44426.90766203704</v>
      </c>
      <c r="C131294" s="16">
        <v>182751</v>
      </c>
      <c r="D131294" s="16">
        <v>89186</v>
      </c>
      <c r="E131294" s="18">
        <f>VLOOKUP(C131294, Подписчики!$A$1:$C$16000,3,0)</f>
        <v>44370.980583012824</v>
      </c>
      <c r="F131294">
        <v>11</v>
      </c>
      <c r="G131294" s="2">
        <f t="shared" si="2051"/>
        <v>44427.365995370375</v>
      </c>
    </row>
    <row r="131295" spans="1:7" x14ac:dyDescent="0.25">
      <c r="A131295" s="16">
        <v>396177</v>
      </c>
      <c r="B131295" s="17">
        <v>44426.908356481479</v>
      </c>
      <c r="C131295" s="16">
        <v>108581</v>
      </c>
      <c r="D131295" s="16">
        <v>227775</v>
      </c>
      <c r="E131295" s="18">
        <f>VLOOKUP(C131295, Подписчики!$A$1:$C$16000,3,0)</f>
        <v>44374.53090477208</v>
      </c>
      <c r="F131295">
        <v>1</v>
      </c>
      <c r="G131295" s="2">
        <f t="shared" si="2051"/>
        <v>44426.950023148143</v>
      </c>
    </row>
    <row r="131296" spans="1:7" x14ac:dyDescent="0.25">
      <c r="A131296" s="16">
        <v>396179</v>
      </c>
      <c r="B131296" s="17">
        <v>44426.908356481479</v>
      </c>
      <c r="C131296" s="16">
        <v>168980</v>
      </c>
      <c r="D131296" s="16">
        <v>432277</v>
      </c>
      <c r="E131296" s="18">
        <f>VLOOKUP(C131296, Подписчики!$A$1:$C$16000,3,0)</f>
        <v>44377.17731061254</v>
      </c>
      <c r="F131296">
        <v>1</v>
      </c>
      <c r="G131296" s="2">
        <f t="shared" si="2051"/>
        <v>44426.950023148143</v>
      </c>
    </row>
    <row r="131297" spans="1:7" x14ac:dyDescent="0.25">
      <c r="A131297" s="16">
        <v>396180</v>
      </c>
      <c r="B131297" s="17">
        <v>44426.908761574072</v>
      </c>
      <c r="C131297" s="16">
        <v>271940</v>
      </c>
      <c r="D131297" s="16">
        <v>362672</v>
      </c>
      <c r="E131297" s="18">
        <f>VLOOKUP(C131297, Подписчики!$A$1:$C$16000,3,0)</f>
        <v>44344.451785042729</v>
      </c>
      <c r="F131297">
        <v>2</v>
      </c>
      <c r="G131297" s="2">
        <f t="shared" si="2051"/>
        <v>44426.992094907408</v>
      </c>
    </row>
    <row r="131298" spans="1:7" x14ac:dyDescent="0.25">
      <c r="A131298" s="16">
        <v>396183</v>
      </c>
      <c r="B131298" s="17">
        <v>44426.90997685185</v>
      </c>
      <c r="C131298" s="16">
        <v>60455</v>
      </c>
      <c r="D131298" s="16">
        <v>472712</v>
      </c>
      <c r="E131298" s="18">
        <f>VLOOKUP(C131298, Подписчики!$A$1:$C$16000,3,0)</f>
        <v>44336.885879558402</v>
      </c>
      <c r="F131298">
        <v>1</v>
      </c>
      <c r="G131298" s="2">
        <f t="shared" si="2051"/>
        <v>44426.951643518514</v>
      </c>
    </row>
    <row r="131299" spans="1:7" x14ac:dyDescent="0.25">
      <c r="A131299" s="16">
        <v>396186</v>
      </c>
      <c r="B131299" s="17">
        <v>44426.910381944443</v>
      </c>
      <c r="C131299" s="16">
        <v>142272</v>
      </c>
      <c r="D131299" s="16">
        <v>289413</v>
      </c>
      <c r="E131299" s="18">
        <f>VLOOKUP(C131299, Подписчики!$A$1:$C$16000,3,0)</f>
        <v>44406.442777421653</v>
      </c>
      <c r="F131299">
        <v>2</v>
      </c>
      <c r="G131299" s="2">
        <f t="shared" si="2051"/>
        <v>44426.993715277778</v>
      </c>
    </row>
    <row r="131300" spans="1:7" x14ac:dyDescent="0.25">
      <c r="A131300" s="16">
        <v>396187</v>
      </c>
      <c r="B131300" s="17">
        <v>44426.910381944443</v>
      </c>
      <c r="C131300" s="16">
        <v>204190</v>
      </c>
      <c r="D131300" s="16">
        <v>112456</v>
      </c>
      <c r="E131300" s="18">
        <f>VLOOKUP(C131300, Подписчики!$A$1:$C$16000,3,0)</f>
        <v>44342.902784437327</v>
      </c>
      <c r="F131300">
        <v>2</v>
      </c>
      <c r="G131300" s="2">
        <f t="shared" si="2051"/>
        <v>44426.993715277778</v>
      </c>
    </row>
    <row r="131301" spans="1:7" x14ac:dyDescent="0.25">
      <c r="A131301" s="16">
        <v>396190</v>
      </c>
      <c r="B131301" s="17">
        <v>44426.911192129628</v>
      </c>
      <c r="C131301" s="16">
        <v>23796</v>
      </c>
      <c r="D131301" s="16">
        <v>347393</v>
      </c>
      <c r="E131301" s="18">
        <f>VLOOKUP(C131301, Подписчики!$A$1:$C$16000,3,0)</f>
        <v>44342.358661538456</v>
      </c>
      <c r="F131301">
        <v>0</v>
      </c>
      <c r="G131301" s="2">
        <f t="shared" si="2051"/>
        <v>44426.911192129628</v>
      </c>
    </row>
    <row r="131302" spans="1:7" x14ac:dyDescent="0.25">
      <c r="A131302" s="16">
        <v>396194</v>
      </c>
      <c r="B131302" s="17">
        <v>44426.912002314813</v>
      </c>
      <c r="C131302" s="16">
        <v>291503</v>
      </c>
      <c r="D131302" s="16">
        <v>158978</v>
      </c>
      <c r="E131302" s="18">
        <f>VLOOKUP(C131302, Подписчики!$A$1:$C$16000,3,0)</f>
        <v>44311.095819586895</v>
      </c>
      <c r="F131302">
        <v>-6</v>
      </c>
      <c r="G131302" s="2">
        <f t="shared" si="2051"/>
        <v>44426.662002314813</v>
      </c>
    </row>
    <row r="131303" spans="1:7" x14ac:dyDescent="0.25">
      <c r="A131303" s="16">
        <v>396196</v>
      </c>
      <c r="B131303" s="17">
        <v>44426.912812499999</v>
      </c>
      <c r="C131303" s="16">
        <v>286937</v>
      </c>
      <c r="D131303" s="16">
        <v>397390</v>
      </c>
      <c r="E131303" s="18">
        <f>VLOOKUP(C131303, Подписчики!$A$1:$C$16000,3,0)</f>
        <v>44343.223455484331</v>
      </c>
      <c r="F131303">
        <v>-4</v>
      </c>
      <c r="G131303" s="2">
        <f t="shared" si="2051"/>
        <v>44426.746145833335</v>
      </c>
    </row>
    <row r="131304" spans="1:7" x14ac:dyDescent="0.25">
      <c r="A131304" s="16">
        <v>396200</v>
      </c>
      <c r="B131304" s="17">
        <v>44426.913217592592</v>
      </c>
      <c r="C131304" s="16">
        <v>337868</v>
      </c>
      <c r="D131304" s="16">
        <v>388561</v>
      </c>
      <c r="E131304" s="18">
        <f>VLOOKUP(C131304, Подписчики!$A$1:$C$16000,3,0)</f>
        <v>44370.291663853277</v>
      </c>
      <c r="F131304">
        <v>1</v>
      </c>
      <c r="G131304" s="2">
        <f t="shared" si="2051"/>
        <v>44426.954884259256</v>
      </c>
    </row>
    <row r="131305" spans="1:7" x14ac:dyDescent="0.25">
      <c r="A131305" s="16">
        <v>396203</v>
      </c>
      <c r="B131305" s="17">
        <v>44426.914826388886</v>
      </c>
      <c r="C131305" s="16">
        <v>61060</v>
      </c>
      <c r="D131305" s="16">
        <v>118549</v>
      </c>
      <c r="E131305" s="18">
        <f>VLOOKUP(C131305, Подписчики!$A$1:$C$16000,3,0)</f>
        <v>44373.624624750715</v>
      </c>
      <c r="F131305">
        <v>1</v>
      </c>
      <c r="G131305" s="2">
        <f t="shared" si="2051"/>
        <v>44426.95649305555</v>
      </c>
    </row>
    <row r="131306" spans="1:7" x14ac:dyDescent="0.25">
      <c r="A131306" s="16">
        <v>396208</v>
      </c>
      <c r="B131306" s="17">
        <v>44426.915636574071</v>
      </c>
      <c r="C131306" s="16">
        <v>331166</v>
      </c>
      <c r="D131306" s="16">
        <v>230507</v>
      </c>
      <c r="E131306" s="18">
        <f>VLOOKUP(C131306, Подписчики!$A$1:$C$16000,3,0)</f>
        <v>44374.583544836183</v>
      </c>
      <c r="F131306">
        <v>3</v>
      </c>
      <c r="G131306" s="2">
        <f t="shared" si="2051"/>
        <v>44427.040636574071</v>
      </c>
    </row>
    <row r="131307" spans="1:7" x14ac:dyDescent="0.25">
      <c r="A131307" s="16">
        <v>396211</v>
      </c>
      <c r="B131307" s="17">
        <v>44426.916041666664</v>
      </c>
      <c r="C131307" s="16">
        <v>130017</v>
      </c>
      <c r="D131307" s="16">
        <v>440181</v>
      </c>
      <c r="E131307" s="18">
        <f>VLOOKUP(C131307, Подписчики!$A$1:$C$16000,3,0)</f>
        <v>44380.200566168089</v>
      </c>
      <c r="F131307">
        <v>0</v>
      </c>
      <c r="G131307" s="2">
        <f t="shared" si="2051"/>
        <v>44426.916041666664</v>
      </c>
    </row>
    <row r="131308" spans="1:7" x14ac:dyDescent="0.25">
      <c r="A131308" s="16">
        <v>396216</v>
      </c>
      <c r="B131308" s="17">
        <v>44426.918877314813</v>
      </c>
      <c r="C131308" s="16">
        <v>39483</v>
      </c>
      <c r="D131308" s="16">
        <v>104958</v>
      </c>
      <c r="E131308" s="18">
        <f>VLOOKUP(C131308, Подписчики!$A$1:$C$16000,3,0)</f>
        <v>44322.303293696583</v>
      </c>
      <c r="F131308">
        <v>-1</v>
      </c>
      <c r="G131308" s="2">
        <f t="shared" si="2051"/>
        <v>44426.877210648148</v>
      </c>
    </row>
    <row r="131309" spans="1:7" x14ac:dyDescent="0.25">
      <c r="A131309" s="16">
        <v>396218</v>
      </c>
      <c r="B131309" s="17">
        <v>44426.919282407405</v>
      </c>
      <c r="C131309" s="16">
        <v>77868</v>
      </c>
      <c r="D131309" s="16">
        <v>62129</v>
      </c>
      <c r="E131309" s="18">
        <f>VLOOKUP(C131309, Подписчики!$A$1:$C$16000,3,0)</f>
        <v>44340.344880199438</v>
      </c>
      <c r="F131309">
        <v>0</v>
      </c>
      <c r="G131309" s="2">
        <f t="shared" si="2051"/>
        <v>44426.919282407405</v>
      </c>
    </row>
    <row r="131310" spans="1:7" x14ac:dyDescent="0.25">
      <c r="A131310" s="16">
        <v>396223</v>
      </c>
      <c r="B131310" s="17">
        <v>44426.919687499998</v>
      </c>
      <c r="C131310" s="16">
        <v>188482</v>
      </c>
      <c r="D131310" s="16">
        <v>459455</v>
      </c>
      <c r="E131310" s="18">
        <f>VLOOKUP(C131310, Подписчики!$A$1:$C$16000,3,0)</f>
        <v>44342.639357086897</v>
      </c>
      <c r="F131310">
        <v>1</v>
      </c>
      <c r="G131310" s="2">
        <f t="shared" si="2051"/>
        <v>44426.961354166662</v>
      </c>
    </row>
    <row r="131311" spans="1:7" x14ac:dyDescent="0.25">
      <c r="A131311" s="16">
        <v>396226</v>
      </c>
      <c r="B131311" s="17">
        <v>44426.921307870369</v>
      </c>
      <c r="C131311" s="16">
        <v>132341</v>
      </c>
      <c r="D131311" s="16">
        <v>154256</v>
      </c>
      <c r="E131311" s="18">
        <f>VLOOKUP(C131311, Подписчики!$A$1:$C$16000,3,0)</f>
        <v>44364.284384864673</v>
      </c>
      <c r="F131311">
        <v>1</v>
      </c>
      <c r="G131311" s="2">
        <f t="shared" si="2051"/>
        <v>44426.962974537033</v>
      </c>
    </row>
    <row r="131312" spans="1:7" x14ac:dyDescent="0.25">
      <c r="A131312" s="16">
        <v>396230</v>
      </c>
      <c r="B131312" s="17">
        <v>44426.923726851855</v>
      </c>
      <c r="C131312" s="16">
        <v>148075</v>
      </c>
      <c r="D131312" s="16">
        <v>351192</v>
      </c>
      <c r="E131312" s="18">
        <f>VLOOKUP(C131312, Подписчики!$A$1:$C$16000,3,0)</f>
        <v>44345.121137891736</v>
      </c>
      <c r="F131312">
        <v>-5</v>
      </c>
      <c r="G131312" s="2">
        <f t="shared" si="2051"/>
        <v>44426.71539351852</v>
      </c>
    </row>
    <row r="131313" spans="1:7" x14ac:dyDescent="0.25">
      <c r="A131313" s="16">
        <v>396232</v>
      </c>
      <c r="B131313" s="17">
        <v>44426.924537037034</v>
      </c>
      <c r="C131313" s="16">
        <v>201225</v>
      </c>
      <c r="D131313" s="16">
        <v>472188</v>
      </c>
      <c r="E131313" s="18">
        <f>VLOOKUP(C131313, Подписчики!$A$1:$C$16000,3,0)</f>
        <v>44356.886049465807</v>
      </c>
      <c r="F131313">
        <v>1</v>
      </c>
      <c r="G131313" s="2">
        <f t="shared" si="2051"/>
        <v>44426.966203703698</v>
      </c>
    </row>
    <row r="131314" spans="1:7" x14ac:dyDescent="0.25">
      <c r="A131314" s="16">
        <v>396233</v>
      </c>
      <c r="B131314" s="17">
        <v>44426.926157407404</v>
      </c>
      <c r="C131314" s="16">
        <v>221793</v>
      </c>
      <c r="D131314" s="16">
        <v>67391</v>
      </c>
      <c r="E131314" s="18">
        <f>VLOOKUP(C131314, Подписчики!$A$1:$C$16000,3,0)</f>
        <v>44399.467881410259</v>
      </c>
      <c r="F131314">
        <v>1</v>
      </c>
      <c r="G131314" s="2">
        <f t="shared" si="2051"/>
        <v>44426.967824074069</v>
      </c>
    </row>
    <row r="131315" spans="1:7" x14ac:dyDescent="0.25">
      <c r="A131315" s="16">
        <v>396238</v>
      </c>
      <c r="B131315" s="17">
        <v>44426.927777777775</v>
      </c>
      <c r="C131315" s="16">
        <v>133837</v>
      </c>
      <c r="D131315" s="16">
        <v>21760</v>
      </c>
      <c r="E131315" s="18">
        <f>VLOOKUP(C131315, Подписчики!$A$1:$C$16000,3,0)</f>
        <v>44372.72922264957</v>
      </c>
      <c r="F131315">
        <v>-3</v>
      </c>
      <c r="G131315" s="2">
        <f t="shared" si="2051"/>
        <v>44426.802777777775</v>
      </c>
    </row>
    <row r="131316" spans="1:7" x14ac:dyDescent="0.25">
      <c r="A131316" s="16">
        <v>396240</v>
      </c>
      <c r="B131316" s="17">
        <v>44426.927777777775</v>
      </c>
      <c r="C131316" s="16">
        <v>4705</v>
      </c>
      <c r="D131316" s="16">
        <v>326690</v>
      </c>
      <c r="E131316" s="18">
        <f>VLOOKUP(C131316, Подписчики!$A$1:$C$16000,3,0)</f>
        <v>44308.743651068376</v>
      </c>
      <c r="F131316">
        <v>1</v>
      </c>
      <c r="G131316" s="2">
        <f t="shared" si="2051"/>
        <v>44426.969444444439</v>
      </c>
    </row>
    <row r="131317" spans="1:7" x14ac:dyDescent="0.25">
      <c r="A131317" s="16">
        <v>396245</v>
      </c>
      <c r="B131317" s="17">
        <v>44426.930613425924</v>
      </c>
      <c r="C131317" s="16">
        <v>30277</v>
      </c>
      <c r="D131317" s="16">
        <v>405774</v>
      </c>
      <c r="E131317" s="18">
        <f>VLOOKUP(C131317, Подписчики!$A$1:$C$16000,3,0)</f>
        <v>44374.994296403136</v>
      </c>
      <c r="F131317">
        <v>0</v>
      </c>
      <c r="G131317" s="2">
        <f t="shared" si="2051"/>
        <v>44426.930613425924</v>
      </c>
    </row>
    <row r="131318" spans="1:7" x14ac:dyDescent="0.25">
      <c r="A131318" s="16">
        <v>396246</v>
      </c>
      <c r="B131318" s="17">
        <v>44426.933842592596</v>
      </c>
      <c r="C131318" s="16">
        <v>17904</v>
      </c>
      <c r="D131318" s="16">
        <v>192331</v>
      </c>
      <c r="E131318" s="18">
        <f>VLOOKUP(C131318, Подписчики!$A$1:$C$16000,3,0)</f>
        <v>44386.544447578344</v>
      </c>
      <c r="F131318">
        <v>0</v>
      </c>
      <c r="G131318" s="2">
        <f t="shared" si="2051"/>
        <v>44426.933842592596</v>
      </c>
    </row>
    <row r="131319" spans="1:7" x14ac:dyDescent="0.25">
      <c r="A131319" s="16">
        <v>396248</v>
      </c>
      <c r="B131319" s="17">
        <v>44426.934247685182</v>
      </c>
      <c r="C131319" s="16">
        <v>80145</v>
      </c>
      <c r="D131319" s="16">
        <v>346365</v>
      </c>
      <c r="E131319" s="18">
        <f>VLOOKUP(C131319, Подписчики!$A$1:$C$16000,3,0)</f>
        <v>44392.652528846156</v>
      </c>
      <c r="F131319">
        <v>1</v>
      </c>
      <c r="G131319" s="2">
        <f t="shared" si="2051"/>
        <v>44426.975914351846</v>
      </c>
    </row>
    <row r="131320" spans="1:7" x14ac:dyDescent="0.25">
      <c r="A131320" s="16">
        <v>396250</v>
      </c>
      <c r="B131320" s="17">
        <v>44426.934247685182</v>
      </c>
      <c r="C131320" s="16">
        <v>322162</v>
      </c>
      <c r="D131320" s="16">
        <v>304128</v>
      </c>
      <c r="E131320" s="18">
        <f>VLOOKUP(C131320, Подписчики!$A$1:$C$16000,3,0)</f>
        <v>44344.609696901716</v>
      </c>
      <c r="F131320">
        <v>1</v>
      </c>
      <c r="G131320" s="2">
        <f t="shared" si="2051"/>
        <v>44426.975914351846</v>
      </c>
    </row>
    <row r="131321" spans="1:7" x14ac:dyDescent="0.25">
      <c r="A131321" s="16">
        <v>396255</v>
      </c>
      <c r="B131321" s="17">
        <v>44426.934652777774</v>
      </c>
      <c r="C131321" s="16">
        <v>4815</v>
      </c>
      <c r="D131321" s="16">
        <v>189009</v>
      </c>
      <c r="E131321" s="18">
        <f>VLOOKUP(C131321, Подписчики!$A$1:$C$16000,3,0)</f>
        <v>44385.620189743589</v>
      </c>
      <c r="F131321">
        <v>2</v>
      </c>
      <c r="G131321" s="2">
        <f t="shared" si="2051"/>
        <v>44427.01798611111</v>
      </c>
    </row>
    <row r="131322" spans="1:7" x14ac:dyDescent="0.25">
      <c r="A131322" s="16">
        <v>396260</v>
      </c>
      <c r="B131322" s="17">
        <v>44426.936273148145</v>
      </c>
      <c r="C131322" s="16">
        <v>4182</v>
      </c>
      <c r="D131322" s="16">
        <v>100412</v>
      </c>
      <c r="E131322" s="18">
        <f>VLOOKUP(C131322, Подписчики!$A$1:$C$16000,3,0)</f>
        <v>44343.463418447296</v>
      </c>
      <c r="F131322">
        <v>-6</v>
      </c>
      <c r="G131322" s="2">
        <f t="shared" si="2051"/>
        <v>44426.686273148145</v>
      </c>
    </row>
    <row r="131323" spans="1:7" x14ac:dyDescent="0.25">
      <c r="A131323" s="16">
        <v>396263</v>
      </c>
      <c r="B131323" s="17">
        <v>44426.936678240738</v>
      </c>
      <c r="C131323" s="16">
        <v>171170</v>
      </c>
      <c r="D131323" s="16">
        <v>39621</v>
      </c>
      <c r="E131323" s="18">
        <f>VLOOKUP(C131323, Подписчики!$A$1:$C$16000,3,0)</f>
        <v>44342.881147364678</v>
      </c>
      <c r="F131323">
        <v>-5</v>
      </c>
      <c r="G131323" s="2">
        <f t="shared" si="2051"/>
        <v>44426.728344907402</v>
      </c>
    </row>
    <row r="131324" spans="1:7" x14ac:dyDescent="0.25">
      <c r="A131324" s="16">
        <v>396268</v>
      </c>
      <c r="B131324" s="17">
        <v>44426.937893518516</v>
      </c>
      <c r="C131324" s="16">
        <v>64647</v>
      </c>
      <c r="D131324" s="16">
        <v>411922</v>
      </c>
      <c r="E131324" s="18">
        <f>VLOOKUP(C131324, Подписчики!$A$1:$C$16000,3,0)</f>
        <v>44358.19965498575</v>
      </c>
      <c r="F131324">
        <v>2</v>
      </c>
      <c r="G131324" s="2">
        <f t="shared" si="2051"/>
        <v>44427.021226851852</v>
      </c>
    </row>
    <row r="131325" spans="1:7" x14ac:dyDescent="0.25">
      <c r="A131325" s="16">
        <v>396272</v>
      </c>
      <c r="B131325" s="17">
        <v>44426.941122685188</v>
      </c>
      <c r="C131325" s="16">
        <v>266332</v>
      </c>
      <c r="D131325" s="16">
        <v>327968</v>
      </c>
      <c r="E131325" s="18">
        <f>VLOOKUP(C131325, Подписчики!$A$1:$C$16000,3,0)</f>
        <v>44372.967141844732</v>
      </c>
      <c r="F131325">
        <v>2</v>
      </c>
      <c r="G131325" s="2">
        <f t="shared" si="2051"/>
        <v>44427.024456018524</v>
      </c>
    </row>
    <row r="131326" spans="1:7" x14ac:dyDescent="0.25">
      <c r="A131326" s="16">
        <v>396277</v>
      </c>
      <c r="B131326" s="17">
        <v>44426.941932870373</v>
      </c>
      <c r="C131326" s="16">
        <v>86977</v>
      </c>
      <c r="D131326" s="16">
        <v>420847</v>
      </c>
      <c r="E131326" s="18">
        <f>VLOOKUP(C131326, Подписчики!$A$1:$C$16000,3,0)</f>
        <v>44368.006948789174</v>
      </c>
      <c r="F131326">
        <v>0</v>
      </c>
      <c r="G131326" s="2">
        <f t="shared" si="2051"/>
        <v>44426.941932870373</v>
      </c>
    </row>
    <row r="131327" spans="1:7" x14ac:dyDescent="0.25">
      <c r="A131327" s="16">
        <v>396279</v>
      </c>
      <c r="B131327" s="17">
        <v>44426.942337962966</v>
      </c>
      <c r="C131327" s="16">
        <v>251942</v>
      </c>
      <c r="D131327" s="16">
        <v>459455</v>
      </c>
      <c r="E131327" s="18">
        <f>VLOOKUP(C131327, Подписчики!$A$1:$C$16000,3,0)</f>
        <v>44304.000123789177</v>
      </c>
      <c r="F131327">
        <v>1</v>
      </c>
      <c r="G131327" s="2">
        <f t="shared" si="2051"/>
        <v>44426.98400462963</v>
      </c>
    </row>
    <row r="131328" spans="1:7" x14ac:dyDescent="0.25">
      <c r="A131328" s="16">
        <v>396284</v>
      </c>
      <c r="B131328" s="17">
        <v>44426.944004629629</v>
      </c>
      <c r="C131328" s="16">
        <v>267739</v>
      </c>
      <c r="D131328" s="16">
        <v>397390</v>
      </c>
      <c r="E131328" s="18">
        <f>VLOOKUP(C131328, Подписчики!$A$1:$C$16000,3,0)</f>
        <v>44337.142688853281</v>
      </c>
      <c r="F131328">
        <v>3</v>
      </c>
      <c r="G131328" s="2">
        <f t="shared" si="2051"/>
        <v>44427.069004629629</v>
      </c>
    </row>
    <row r="131329" spans="1:7" x14ac:dyDescent="0.25">
      <c r="A131329" s="16">
        <v>396289</v>
      </c>
      <c r="B131329" s="17">
        <v>44426.945173611108</v>
      </c>
      <c r="C131329" s="16">
        <v>136355</v>
      </c>
      <c r="D131329" s="16">
        <v>389368</v>
      </c>
      <c r="E131329" s="18">
        <f>VLOOKUP(C131329, Подписчики!$A$1:$C$16000,3,0)</f>
        <v>44329.946397329062</v>
      </c>
      <c r="F131329">
        <v>0</v>
      </c>
      <c r="G131329" s="2">
        <f t="shared" si="2051"/>
        <v>44426.945173611108</v>
      </c>
    </row>
    <row r="131330" spans="1:7" x14ac:dyDescent="0.25">
      <c r="A131330" s="16">
        <v>396293</v>
      </c>
      <c r="B131330" s="17">
        <v>44426.9455787037</v>
      </c>
      <c r="C131330" s="16">
        <v>231632</v>
      </c>
      <c r="D131330" s="16">
        <v>154228</v>
      </c>
      <c r="E131330" s="18">
        <f>VLOOKUP(C131330, Подписчики!$A$1:$C$16000,3,0)</f>
        <v>44373.869196153842</v>
      </c>
      <c r="F131330">
        <v>1</v>
      </c>
      <c r="G131330" s="2">
        <f t="shared" ref="G131330:G131393" si="2052">B131330+F131330/24</f>
        <v>44426.987245370365</v>
      </c>
    </row>
    <row r="131331" spans="1:7" x14ac:dyDescent="0.25">
      <c r="A131331" s="16">
        <v>396294</v>
      </c>
      <c r="B131331" s="17">
        <v>44426.947199074071</v>
      </c>
      <c r="C131331" s="16">
        <v>70291</v>
      </c>
      <c r="D131331" s="16">
        <v>308577</v>
      </c>
      <c r="E131331" s="18">
        <f>VLOOKUP(C131331, Подписчики!$A$1:$C$16000,3,0)</f>
        <v>44346.733983725069</v>
      </c>
      <c r="F131331">
        <v>1</v>
      </c>
      <c r="G131331" s="2">
        <f t="shared" si="2052"/>
        <v>44426.988865740735</v>
      </c>
    </row>
    <row r="131332" spans="1:7" x14ac:dyDescent="0.25">
      <c r="A131332" s="16">
        <v>396295</v>
      </c>
      <c r="B131332" s="17">
        <v>44426.94840277778</v>
      </c>
      <c r="C131332" s="16">
        <v>227791</v>
      </c>
      <c r="D131332" s="16">
        <v>17862</v>
      </c>
      <c r="E131332" s="18">
        <f>VLOOKUP(C131332, Подписчики!$A$1:$C$16000,3,0)</f>
        <v>44341.633691381772</v>
      </c>
      <c r="F131332">
        <v>-8</v>
      </c>
      <c r="G131332" s="2">
        <f t="shared" si="2052"/>
        <v>44426.615069444444</v>
      </c>
    </row>
    <row r="131333" spans="1:7" x14ac:dyDescent="0.25">
      <c r="A131333" s="16">
        <v>396296</v>
      </c>
      <c r="B131333" s="17">
        <v>44426.948807870373</v>
      </c>
      <c r="C131333" s="16">
        <v>83457</v>
      </c>
      <c r="D131333" s="16">
        <v>327633</v>
      </c>
      <c r="E131333" s="18">
        <f>VLOOKUP(C131333, Подписчики!$A$1:$C$16000,3,0)</f>
        <v>44300.293912393165</v>
      </c>
      <c r="F131333">
        <v>1</v>
      </c>
      <c r="G131333" s="2">
        <f t="shared" si="2052"/>
        <v>44426.990474537037</v>
      </c>
    </row>
    <row r="131334" spans="1:7" x14ac:dyDescent="0.25">
      <c r="A131334" s="16">
        <v>396297</v>
      </c>
      <c r="B131334" s="17">
        <v>44426.949212962965</v>
      </c>
      <c r="C131334" s="16">
        <v>343224</v>
      </c>
      <c r="D131334" s="16">
        <v>182191</v>
      </c>
      <c r="E131334" s="18">
        <f>VLOOKUP(C131334, Подписчики!$A$1:$C$16000,3,0)</f>
        <v>44375.775028632481</v>
      </c>
      <c r="F131334">
        <v>2</v>
      </c>
      <c r="G131334" s="2">
        <f t="shared" si="2052"/>
        <v>44427.032546296301</v>
      </c>
    </row>
    <row r="131335" spans="1:7" x14ac:dyDescent="0.25">
      <c r="A131335" s="16">
        <v>396302</v>
      </c>
      <c r="B131335" s="17">
        <v>44426.950428240743</v>
      </c>
      <c r="C131335" s="16">
        <v>337779</v>
      </c>
      <c r="D131335" s="16">
        <v>151932</v>
      </c>
      <c r="E131335" s="18">
        <f>VLOOKUP(C131335, Подписчики!$A$1:$C$16000,3,0)</f>
        <v>44341.856656410258</v>
      </c>
      <c r="F131335">
        <v>1</v>
      </c>
      <c r="G131335" s="2">
        <f t="shared" si="2052"/>
        <v>44426.992094907408</v>
      </c>
    </row>
    <row r="131336" spans="1:7" x14ac:dyDescent="0.25">
      <c r="A131336" s="16">
        <v>396306</v>
      </c>
      <c r="B131336" s="17">
        <v>44426.951643518521</v>
      </c>
      <c r="C131336" s="16">
        <v>215002</v>
      </c>
      <c r="D131336" s="16">
        <v>411922</v>
      </c>
      <c r="E131336" s="18">
        <f>VLOOKUP(C131336, Подписчики!$A$1:$C$16000,3,0)</f>
        <v>44385.3810119302</v>
      </c>
      <c r="F131336">
        <v>0</v>
      </c>
      <c r="G131336" s="2">
        <f t="shared" si="2052"/>
        <v>44426.951643518521</v>
      </c>
    </row>
    <row r="131337" spans="1:7" x14ac:dyDescent="0.25">
      <c r="A131337" s="16">
        <v>396308</v>
      </c>
      <c r="B131337" s="17">
        <v>44426.954328703701</v>
      </c>
      <c r="C131337" s="16">
        <v>84720</v>
      </c>
      <c r="D131337" s="16">
        <v>5151</v>
      </c>
      <c r="E131337" s="18">
        <f>VLOOKUP(C131337, Подписчики!$A$1:$C$16000,3,0)</f>
        <v>44322.635959900283</v>
      </c>
      <c r="F131337">
        <v>7</v>
      </c>
      <c r="G131337" s="2">
        <f t="shared" si="2052"/>
        <v>44427.245995370366</v>
      </c>
    </row>
    <row r="131338" spans="1:7" x14ac:dyDescent="0.25">
      <c r="A131338" s="16">
        <v>396310</v>
      </c>
      <c r="B131338" s="17">
        <v>44426.954884259256</v>
      </c>
      <c r="C131338" s="16">
        <v>254807</v>
      </c>
      <c r="D131338" s="16">
        <v>49538</v>
      </c>
      <c r="E131338" s="18">
        <f>VLOOKUP(C131338, Подписчики!$A$1:$C$16000,3,0)</f>
        <v>44344.606291880344</v>
      </c>
      <c r="F131338">
        <v>0</v>
      </c>
      <c r="G131338" s="2">
        <f t="shared" si="2052"/>
        <v>44426.954884259256</v>
      </c>
    </row>
    <row r="131339" spans="1:7" x14ac:dyDescent="0.25">
      <c r="A131339" s="16">
        <v>396311</v>
      </c>
      <c r="B131339" s="17">
        <v>44426.955694444441</v>
      </c>
      <c r="C131339" s="16">
        <v>216719</v>
      </c>
      <c r="D131339" s="16">
        <v>283467</v>
      </c>
      <c r="E131339" s="18">
        <f>VLOOKUP(C131339, Подписчики!$A$1:$C$16000,3,0)</f>
        <v>44401.818531410252</v>
      </c>
      <c r="F131339">
        <v>2</v>
      </c>
      <c r="G131339" s="2">
        <f t="shared" si="2052"/>
        <v>44427.039027777777</v>
      </c>
    </row>
    <row r="131340" spans="1:7" x14ac:dyDescent="0.25">
      <c r="A131340" s="16">
        <v>396313</v>
      </c>
      <c r="B131340" s="17">
        <v>44426.958923611113</v>
      </c>
      <c r="C131340" s="16">
        <v>116531</v>
      </c>
      <c r="D131340" s="16">
        <v>214224</v>
      </c>
      <c r="E131340" s="18">
        <f>VLOOKUP(C131340, Подписчики!$A$1:$C$16000,3,0)</f>
        <v>44372.874830698005</v>
      </c>
      <c r="F131340">
        <v>2</v>
      </c>
      <c r="G131340" s="2">
        <f t="shared" si="2052"/>
        <v>44427.042256944449</v>
      </c>
    </row>
    <row r="131341" spans="1:7" x14ac:dyDescent="0.25">
      <c r="A131341" s="16">
        <v>396315</v>
      </c>
      <c r="B131341" s="17">
        <v>44426.960335648146</v>
      </c>
      <c r="C131341" s="16">
        <v>70061</v>
      </c>
      <c r="D131341" s="16">
        <v>347008</v>
      </c>
      <c r="E131341" s="18">
        <f>VLOOKUP(C131341, Подписчики!$A$1:$C$16000,3,0)</f>
        <v>44341.267684152423</v>
      </c>
      <c r="F131341">
        <v>1</v>
      </c>
      <c r="G131341" s="2">
        <f t="shared" si="2052"/>
        <v>44427.00200231481</v>
      </c>
    </row>
    <row r="131342" spans="1:7" x14ac:dyDescent="0.25">
      <c r="A131342" s="16">
        <v>396316</v>
      </c>
      <c r="B131342" s="17">
        <v>44426.960543981484</v>
      </c>
      <c r="C131342" s="16">
        <v>342126</v>
      </c>
      <c r="D131342" s="16">
        <v>82850</v>
      </c>
      <c r="E131342" s="18">
        <f>VLOOKUP(C131342, Подписчики!$A$1:$C$16000,3,0)</f>
        <v>44322.223776816238</v>
      </c>
      <c r="F131342">
        <v>2</v>
      </c>
      <c r="G131342" s="2">
        <f t="shared" si="2052"/>
        <v>44427.04387731482</v>
      </c>
    </row>
    <row r="131343" spans="1:7" x14ac:dyDescent="0.25">
      <c r="A131343" s="16">
        <v>396317</v>
      </c>
      <c r="B131343" s="17">
        <v>44426.960949074077</v>
      </c>
      <c r="C131343" s="16">
        <v>217369</v>
      </c>
      <c r="D131343" s="16">
        <v>51162</v>
      </c>
      <c r="E131343" s="18">
        <f>VLOOKUP(C131343, Подписчики!$A$1:$C$16000,3,0)</f>
        <v>44289.186881339032</v>
      </c>
      <c r="F131343">
        <v>-5</v>
      </c>
      <c r="G131343" s="2">
        <f t="shared" si="2052"/>
        <v>44426.752615740741</v>
      </c>
    </row>
    <row r="131344" spans="1:7" x14ac:dyDescent="0.25">
      <c r="A131344" s="16">
        <v>396320</v>
      </c>
      <c r="B131344" s="17">
        <v>44426.961354166669</v>
      </c>
      <c r="C131344" s="16">
        <v>244794</v>
      </c>
      <c r="D131344" s="16">
        <v>372887</v>
      </c>
      <c r="E131344" s="18">
        <f>VLOOKUP(C131344, Подписчики!$A$1:$C$16000,3,0)</f>
        <v>44367.196146688038</v>
      </c>
      <c r="F131344">
        <v>-8</v>
      </c>
      <c r="G131344" s="2">
        <f t="shared" si="2052"/>
        <v>44426.628020833334</v>
      </c>
    </row>
    <row r="131345" spans="1:7" x14ac:dyDescent="0.25">
      <c r="A131345" s="16">
        <v>396322</v>
      </c>
      <c r="B131345" s="17">
        <v>44426.96539351852</v>
      </c>
      <c r="C131345" s="16">
        <v>305427</v>
      </c>
      <c r="D131345" s="16">
        <v>455878</v>
      </c>
      <c r="E131345" s="18">
        <f>VLOOKUP(C131345, Подписчики!$A$1:$C$16000,3,0)</f>
        <v>44346.775468447297</v>
      </c>
      <c r="F131345">
        <v>2</v>
      </c>
      <c r="G131345" s="2">
        <f t="shared" si="2052"/>
        <v>44427.048726851855</v>
      </c>
    </row>
    <row r="131346" spans="1:7" x14ac:dyDescent="0.25">
      <c r="A131346" s="16">
        <v>396326</v>
      </c>
      <c r="B131346" s="17">
        <v>44426.967662037037</v>
      </c>
      <c r="C131346" s="16">
        <v>325851</v>
      </c>
      <c r="D131346" s="16">
        <v>382997</v>
      </c>
      <c r="E131346" s="18">
        <f>VLOOKUP(C131346, Подписчики!$A$1:$C$16000,3,0)</f>
        <v>44310.18748653846</v>
      </c>
      <c r="F131346">
        <v>2</v>
      </c>
      <c r="G131346" s="2">
        <f t="shared" si="2052"/>
        <v>44427.050995370373</v>
      </c>
    </row>
    <row r="131347" spans="1:7" x14ac:dyDescent="0.25">
      <c r="A131347" s="16">
        <v>396327</v>
      </c>
      <c r="B131347" s="17">
        <v>44426.968229166669</v>
      </c>
      <c r="C131347" s="16">
        <v>119970</v>
      </c>
      <c r="D131347" s="16">
        <v>158978</v>
      </c>
      <c r="E131347" s="18">
        <f>VLOOKUP(C131347, Подписчики!$A$1:$C$16000,3,0)</f>
        <v>44371.125398539887</v>
      </c>
      <c r="F131347">
        <v>-3</v>
      </c>
      <c r="G131347" s="2">
        <f t="shared" si="2052"/>
        <v>44426.843229166669</v>
      </c>
    </row>
    <row r="131348" spans="1:7" x14ac:dyDescent="0.25">
      <c r="A131348" s="16">
        <v>396330</v>
      </c>
      <c r="B131348" s="17">
        <v>44426.97146990741</v>
      </c>
      <c r="C131348" s="16">
        <v>269200</v>
      </c>
      <c r="D131348" s="16">
        <v>81735</v>
      </c>
      <c r="E131348" s="18">
        <f>VLOOKUP(C131348, Подписчики!$A$1:$C$16000,3,0)</f>
        <v>44324.605904772077</v>
      </c>
      <c r="F131348">
        <v>1</v>
      </c>
      <c r="G131348" s="2">
        <f t="shared" si="2052"/>
        <v>44427.013136574074</v>
      </c>
    </row>
    <row r="131349" spans="1:7" x14ac:dyDescent="0.25">
      <c r="A131349" s="16">
        <v>396333</v>
      </c>
      <c r="B131349" s="17">
        <v>44426.972280092596</v>
      </c>
      <c r="C131349" s="16">
        <v>291869</v>
      </c>
      <c r="D131349" s="16">
        <v>453520</v>
      </c>
      <c r="E131349" s="18">
        <f>VLOOKUP(C131349, Подписчики!$A$1:$C$16000,3,0)</f>
        <v>44289.030855056983</v>
      </c>
      <c r="F131349">
        <v>3</v>
      </c>
      <c r="G131349" s="2">
        <f t="shared" si="2052"/>
        <v>44427.097280092596</v>
      </c>
    </row>
    <row r="131350" spans="1:7" x14ac:dyDescent="0.25">
      <c r="A131350" s="16">
        <v>396337</v>
      </c>
      <c r="B131350" s="17">
        <v>44426.973078703704</v>
      </c>
      <c r="C131350" s="16">
        <v>339080</v>
      </c>
      <c r="D131350" s="16">
        <v>343491</v>
      </c>
      <c r="E131350" s="18">
        <f>VLOOKUP(C131350, Подписчики!$A$1:$C$16000,3,0)</f>
        <v>44374.175338568384</v>
      </c>
      <c r="F131350">
        <v>1</v>
      </c>
      <c r="G131350" s="2">
        <f t="shared" si="2052"/>
        <v>44427.014745370368</v>
      </c>
    </row>
    <row r="131351" spans="1:7" x14ac:dyDescent="0.25">
      <c r="A131351" s="16">
        <v>396341</v>
      </c>
      <c r="B131351" s="17">
        <v>44426.973668981482</v>
      </c>
      <c r="C131351" s="16">
        <v>332927</v>
      </c>
      <c r="D131351" s="16">
        <v>411922</v>
      </c>
      <c r="E131351" s="18">
        <f>VLOOKUP(C131351, Подписчики!$A$1:$C$16000,3,0)</f>
        <v>44374.847287428776</v>
      </c>
      <c r="F131351">
        <v>5</v>
      </c>
      <c r="G131351" s="2">
        <f t="shared" si="2052"/>
        <v>44427.182002314818</v>
      </c>
    </row>
    <row r="131352" spans="1:7" x14ac:dyDescent="0.25">
      <c r="A131352" s="16">
        <v>396342</v>
      </c>
      <c r="B131352" s="17">
        <v>44426.976319444446</v>
      </c>
      <c r="C131352" s="16">
        <v>175105</v>
      </c>
      <c r="D131352" s="16">
        <v>304128</v>
      </c>
      <c r="E131352" s="18">
        <f>VLOOKUP(C131352, Подписчики!$A$1:$C$16000,3,0)</f>
        <v>44346.833830270654</v>
      </c>
      <c r="F131352">
        <v>1</v>
      </c>
      <c r="G131352" s="2">
        <f t="shared" si="2052"/>
        <v>44427.01798611111</v>
      </c>
    </row>
    <row r="131353" spans="1:7" x14ac:dyDescent="0.25">
      <c r="A131353" s="16">
        <v>396345</v>
      </c>
      <c r="B131353" s="17">
        <v>44426.977534722224</v>
      </c>
      <c r="C131353" s="16">
        <v>94949</v>
      </c>
      <c r="D131353" s="16">
        <v>103784</v>
      </c>
      <c r="E131353" s="18">
        <f>VLOOKUP(C131353, Подписчики!$A$1:$C$16000,3,0)</f>
        <v>44297.103730484334</v>
      </c>
      <c r="F131353">
        <v>0</v>
      </c>
      <c r="G131353" s="2">
        <f t="shared" si="2052"/>
        <v>44426.977534722224</v>
      </c>
    </row>
    <row r="131354" spans="1:7" x14ac:dyDescent="0.25">
      <c r="A131354" s="16">
        <v>396347</v>
      </c>
      <c r="B131354" s="17">
        <v>44426.980775462966</v>
      </c>
      <c r="C131354" s="16">
        <v>238728</v>
      </c>
      <c r="D131354" s="16">
        <v>80726</v>
      </c>
      <c r="E131354" s="18">
        <f>VLOOKUP(C131354, Подписчики!$A$1:$C$16000,3,0)</f>
        <v>44353.105661752139</v>
      </c>
      <c r="F131354">
        <v>0</v>
      </c>
      <c r="G131354" s="2">
        <f t="shared" si="2052"/>
        <v>44426.980775462966</v>
      </c>
    </row>
    <row r="131355" spans="1:7" x14ac:dyDescent="0.25">
      <c r="A131355" s="16">
        <v>396349</v>
      </c>
      <c r="B131355" s="17">
        <v>44426.982789351852</v>
      </c>
      <c r="C131355" s="16">
        <v>343175</v>
      </c>
      <c r="D131355" s="16">
        <v>227775</v>
      </c>
      <c r="E131355" s="18">
        <f>VLOOKUP(C131355, Подписчики!$A$1:$C$16000,3,0)</f>
        <v>44387.05224508547</v>
      </c>
      <c r="F131355">
        <v>1</v>
      </c>
      <c r="G131355" s="2">
        <f t="shared" si="2052"/>
        <v>44427.024456018517</v>
      </c>
    </row>
    <row r="131356" spans="1:7" x14ac:dyDescent="0.25">
      <c r="A131356" s="16">
        <v>396352</v>
      </c>
      <c r="B131356" s="17">
        <v>44426.986331018517</v>
      </c>
      <c r="C131356" s="16">
        <v>188135</v>
      </c>
      <c r="D131356" s="16">
        <v>330333</v>
      </c>
      <c r="E131356" s="18">
        <f>VLOOKUP(C131356, Подписчики!$A$1:$C$16000,3,0)</f>
        <v>44373.255510826217</v>
      </c>
      <c r="F131356">
        <v>1</v>
      </c>
      <c r="G131356" s="2">
        <f t="shared" si="2052"/>
        <v>44427.027997685182</v>
      </c>
    </row>
    <row r="131357" spans="1:7" x14ac:dyDescent="0.25">
      <c r="A131357" s="16">
        <v>396353</v>
      </c>
      <c r="B131357" s="17">
        <v>44426.993715277778</v>
      </c>
      <c r="C131357" s="16">
        <v>307712</v>
      </c>
      <c r="D131357" s="16">
        <v>229106</v>
      </c>
      <c r="E131357" s="18">
        <f>VLOOKUP(C131357, Подписчики!$A$1:$C$16000,3,0)</f>
        <v>44327.666423112532</v>
      </c>
      <c r="F131357">
        <v>-8</v>
      </c>
      <c r="G131357" s="2">
        <f t="shared" si="2052"/>
        <v>44426.660381944443</v>
      </c>
    </row>
    <row r="131358" spans="1:7" x14ac:dyDescent="0.25">
      <c r="A131358" s="16">
        <v>396354</v>
      </c>
      <c r="B131358" s="17">
        <v>44426.995671296296</v>
      </c>
      <c r="C131358" s="16">
        <v>272141</v>
      </c>
      <c r="D131358" s="16">
        <v>347008</v>
      </c>
      <c r="E131358" s="18">
        <f>VLOOKUP(C131358, Подписчики!$A$1:$C$16000,3,0)</f>
        <v>44307.808970227918</v>
      </c>
      <c r="F131358">
        <v>2</v>
      </c>
      <c r="G131358" s="2">
        <f t="shared" si="2052"/>
        <v>44427.079004629632</v>
      </c>
    </row>
    <row r="131359" spans="1:7" x14ac:dyDescent="0.25">
      <c r="A131359" s="16">
        <v>396358</v>
      </c>
      <c r="B131359" s="17">
        <v>44426.995740740742</v>
      </c>
      <c r="C131359" s="16">
        <v>255400</v>
      </c>
      <c r="D131359" s="16">
        <v>118549</v>
      </c>
      <c r="E131359" s="18">
        <f>VLOOKUP(C131359, Подписчики!$A$1:$C$16000,3,0)</f>
        <v>44375.50530128205</v>
      </c>
      <c r="F131359">
        <v>1</v>
      </c>
      <c r="G131359" s="2">
        <f t="shared" si="2052"/>
        <v>44427.037407407406</v>
      </c>
    </row>
    <row r="131360" spans="1:7" x14ac:dyDescent="0.25">
      <c r="A131360" s="16">
        <v>396360</v>
      </c>
      <c r="B131360" s="17">
        <v>44426.99695601852</v>
      </c>
      <c r="C131360" s="16">
        <v>342604</v>
      </c>
      <c r="D131360" s="16">
        <v>158978</v>
      </c>
      <c r="E131360" s="18">
        <f>VLOOKUP(C131360, Подписчики!$A$1:$C$16000,3,0)</f>
        <v>44345.105347186611</v>
      </c>
      <c r="F131360">
        <v>-4</v>
      </c>
      <c r="G131360" s="2">
        <f t="shared" si="2052"/>
        <v>44426.830289351856</v>
      </c>
    </row>
    <row r="131361" spans="1:7" x14ac:dyDescent="0.25">
      <c r="A131361" s="16">
        <v>396362</v>
      </c>
      <c r="B131361" s="17">
        <v>44427.002210648148</v>
      </c>
      <c r="C131361" s="16">
        <v>194375</v>
      </c>
      <c r="D131361" s="16">
        <v>370651</v>
      </c>
      <c r="E131361" s="18">
        <f>VLOOKUP(C131361, Подписчики!$A$1:$C$16000,3,0)</f>
        <v>44410.075804344735</v>
      </c>
      <c r="F131361">
        <v>1</v>
      </c>
      <c r="G131361" s="2">
        <f t="shared" si="2052"/>
        <v>44427.043877314813</v>
      </c>
    </row>
    <row r="131362" spans="1:7" x14ac:dyDescent="0.25">
      <c r="A131362" s="16">
        <v>396366</v>
      </c>
      <c r="B131362" s="17">
        <v>44427.002210648148</v>
      </c>
      <c r="C131362" s="16">
        <v>207862</v>
      </c>
      <c r="D131362" s="16">
        <v>343712</v>
      </c>
      <c r="E131362" s="18">
        <f>VLOOKUP(C131362, Подписчики!$A$1:$C$16000,3,0)</f>
        <v>44372.085770975784</v>
      </c>
      <c r="F131362">
        <v>1</v>
      </c>
      <c r="G131362" s="2">
        <f t="shared" si="2052"/>
        <v>44427.043877314813</v>
      </c>
    </row>
    <row r="131363" spans="1:7" x14ac:dyDescent="0.25">
      <c r="A131363" s="16">
        <v>396368</v>
      </c>
      <c r="B131363" s="17">
        <v>44427.003425925926</v>
      </c>
      <c r="C131363" s="16">
        <v>330083</v>
      </c>
      <c r="D131363" s="16">
        <v>351192</v>
      </c>
      <c r="E131363" s="18">
        <f>VLOOKUP(C131363, Подписчики!$A$1:$C$16000,3,0)</f>
        <v>44373.199829594021</v>
      </c>
      <c r="F131363">
        <v>0</v>
      </c>
      <c r="G131363" s="2">
        <f t="shared" si="2052"/>
        <v>44427.003425925926</v>
      </c>
    </row>
    <row r="131364" spans="1:7" x14ac:dyDescent="0.25">
      <c r="A131364" s="16">
        <v>396369</v>
      </c>
      <c r="B131364" s="17">
        <v>44427.004004629627</v>
      </c>
      <c r="C131364" s="16">
        <v>138886</v>
      </c>
      <c r="D131364" s="16">
        <v>294042</v>
      </c>
      <c r="E131364" s="18">
        <f>VLOOKUP(C131364, Подписчики!$A$1:$C$16000,3,0)</f>
        <v>44313.726921225069</v>
      </c>
      <c r="F131364">
        <v>3</v>
      </c>
      <c r="G131364" s="2">
        <f t="shared" si="2052"/>
        <v>44427.129004629627</v>
      </c>
    </row>
    <row r="131365" spans="1:7" x14ac:dyDescent="0.25">
      <c r="A131365" s="16">
        <v>396371</v>
      </c>
      <c r="B131365" s="17">
        <v>44427.006249999999</v>
      </c>
      <c r="C131365" s="16">
        <v>292424</v>
      </c>
      <c r="D131365" s="16">
        <v>182984</v>
      </c>
      <c r="E131365" s="18">
        <f>VLOOKUP(C131365, Подписчики!$A$1:$C$16000,3,0)</f>
        <v>44314.662601282049</v>
      </c>
      <c r="F131365">
        <v>-5</v>
      </c>
      <c r="G131365" s="2">
        <f t="shared" si="2052"/>
        <v>44426.797916666663</v>
      </c>
    </row>
    <row r="131366" spans="1:7" x14ac:dyDescent="0.25">
      <c r="A131366" s="16">
        <v>396375</v>
      </c>
      <c r="B131366" s="17">
        <v>44427.008275462962</v>
      </c>
      <c r="C131366" s="16">
        <v>48489</v>
      </c>
      <c r="D131366" s="16">
        <v>158978</v>
      </c>
      <c r="E131366" s="18">
        <f>VLOOKUP(C131366, Подписчики!$A$1:$C$16000,3,0)</f>
        <v>44419.694352920233</v>
      </c>
      <c r="F131366">
        <v>0</v>
      </c>
      <c r="G131366" s="2">
        <f t="shared" si="2052"/>
        <v>44427.008275462962</v>
      </c>
    </row>
    <row r="131367" spans="1:7" x14ac:dyDescent="0.25">
      <c r="A131367" s="16">
        <v>396376</v>
      </c>
      <c r="B131367" s="17">
        <v>44427.009895833333</v>
      </c>
      <c r="C131367" s="16">
        <v>101388</v>
      </c>
      <c r="D131367" s="16">
        <v>76405</v>
      </c>
      <c r="E131367" s="18">
        <f>VLOOKUP(C131367, Подписчики!$A$1:$C$16000,3,0)</f>
        <v>44408.169403881766</v>
      </c>
      <c r="F131367">
        <v>0</v>
      </c>
      <c r="G131367" s="2">
        <f t="shared" si="2052"/>
        <v>44427.009895833333</v>
      </c>
    </row>
    <row r="131368" spans="1:7" x14ac:dyDescent="0.25">
      <c r="A131368" s="16">
        <v>396381</v>
      </c>
      <c r="B131368" s="17">
        <v>44427.010300925926</v>
      </c>
      <c r="C131368" s="16">
        <v>124161</v>
      </c>
      <c r="D131368" s="16">
        <v>254768</v>
      </c>
      <c r="E131368" s="18">
        <f>VLOOKUP(C131368, Подписчики!$A$1:$C$16000,3,0)</f>
        <v>44346.053975890311</v>
      </c>
      <c r="F131368">
        <v>1</v>
      </c>
      <c r="G131368" s="2">
        <f t="shared" si="2052"/>
        <v>44427.05196759259</v>
      </c>
    </row>
    <row r="131369" spans="1:7" x14ac:dyDescent="0.25">
      <c r="A131369" s="16">
        <v>396384</v>
      </c>
      <c r="B131369" s="17">
        <v>44427.010995370372</v>
      </c>
      <c r="C131369" s="16">
        <v>256340</v>
      </c>
      <c r="D131369" s="16">
        <v>314092</v>
      </c>
      <c r="E131369" s="18">
        <f>VLOOKUP(C131369, Подписчики!$A$1:$C$16000,3,0)</f>
        <v>44370.056103098286</v>
      </c>
      <c r="F131369">
        <v>3</v>
      </c>
      <c r="G131369" s="2">
        <f t="shared" si="2052"/>
        <v>44427.135995370372</v>
      </c>
    </row>
    <row r="131370" spans="1:7" x14ac:dyDescent="0.25">
      <c r="A131370" s="16">
        <v>396386</v>
      </c>
      <c r="B131370" s="17">
        <v>44427.012326388889</v>
      </c>
      <c r="C131370" s="16">
        <v>104742</v>
      </c>
      <c r="D131370" s="16">
        <v>133619</v>
      </c>
      <c r="E131370" s="18">
        <f>VLOOKUP(C131370, Подписчики!$A$1:$C$16000,3,0)</f>
        <v>44357.705436502853</v>
      </c>
      <c r="F131370">
        <v>2</v>
      </c>
      <c r="G131370" s="2">
        <f t="shared" si="2052"/>
        <v>44427.095659722225</v>
      </c>
    </row>
    <row r="131371" spans="1:7" x14ac:dyDescent="0.25">
      <c r="A131371" s="16">
        <v>396387</v>
      </c>
      <c r="B131371" s="17">
        <v>44427.013541666667</v>
      </c>
      <c r="C131371" s="16">
        <v>218216</v>
      </c>
      <c r="D131371" s="16">
        <v>195743</v>
      </c>
      <c r="E131371" s="18">
        <f>VLOOKUP(C131371, Подписчики!$A$1:$C$16000,3,0)</f>
        <v>44357.919548254991</v>
      </c>
      <c r="F131371">
        <v>1</v>
      </c>
      <c r="G131371" s="2">
        <f t="shared" si="2052"/>
        <v>44427.055208333331</v>
      </c>
    </row>
    <row r="131372" spans="1:7" x14ac:dyDescent="0.25">
      <c r="A131372" s="16">
        <v>396389</v>
      </c>
      <c r="B131372" s="17">
        <v>44427.013541666667</v>
      </c>
      <c r="C131372" s="16">
        <v>347210</v>
      </c>
      <c r="D131372" s="16">
        <v>369523</v>
      </c>
      <c r="E131372" s="18">
        <f>VLOOKUP(C131372, Подписчики!$A$1:$C$16000,3,0)</f>
        <v>44316.004841310547</v>
      </c>
      <c r="F131372">
        <v>1</v>
      </c>
      <c r="G131372" s="2">
        <f t="shared" si="2052"/>
        <v>44427.055208333331</v>
      </c>
    </row>
    <row r="131373" spans="1:7" x14ac:dyDescent="0.25">
      <c r="A131373" s="16">
        <v>396393</v>
      </c>
      <c r="B131373" s="17">
        <v>44427.014745370368</v>
      </c>
      <c r="C131373" s="16">
        <v>157696</v>
      </c>
      <c r="D131373" s="16">
        <v>466792</v>
      </c>
      <c r="E131373" s="18">
        <f>VLOOKUP(C131373, Подписчики!$A$1:$C$16000,3,0)</f>
        <v>44372.257736538457</v>
      </c>
      <c r="F131373">
        <v>0</v>
      </c>
      <c r="G131373" s="2">
        <f t="shared" si="2052"/>
        <v>44427.014745370368</v>
      </c>
    </row>
    <row r="131374" spans="1:7" x14ac:dyDescent="0.25">
      <c r="A131374" s="16">
        <v>396394</v>
      </c>
      <c r="B131374" s="17">
        <v>44427.015150462961</v>
      </c>
      <c r="C131374" s="16">
        <v>153374</v>
      </c>
      <c r="D131374" s="16">
        <v>230836</v>
      </c>
      <c r="E131374" s="18">
        <f>VLOOKUP(C131374, Подписчики!$A$1:$C$16000,3,0)</f>
        <v>44343.241041631059</v>
      </c>
      <c r="F131374">
        <v>1</v>
      </c>
      <c r="G131374" s="2">
        <f t="shared" si="2052"/>
        <v>44427.056817129625</v>
      </c>
    </row>
    <row r="131375" spans="1:7" x14ac:dyDescent="0.25">
      <c r="A131375" s="16">
        <v>396398</v>
      </c>
      <c r="B131375" s="17">
        <v>44427.01666666667</v>
      </c>
      <c r="C131375" s="16">
        <v>339814</v>
      </c>
      <c r="D131375" s="16">
        <v>43697</v>
      </c>
      <c r="E131375" s="18">
        <f>VLOOKUP(C131375, Подписчики!$A$1:$C$16000,3,0)</f>
        <v>44346.720246438745</v>
      </c>
      <c r="F131375">
        <v>2</v>
      </c>
      <c r="G131375" s="2">
        <f t="shared" si="2052"/>
        <v>44427.100000000006</v>
      </c>
    </row>
    <row r="131376" spans="1:7" x14ac:dyDescent="0.25">
      <c r="A131376" s="16">
        <v>396402</v>
      </c>
      <c r="B131376" s="17">
        <v>44427.016770833332</v>
      </c>
      <c r="C131376" s="16">
        <v>294719</v>
      </c>
      <c r="D131376" s="16">
        <v>362672</v>
      </c>
      <c r="E131376" s="18">
        <f>VLOOKUP(C131376, Подписчики!$A$1:$C$16000,3,0)</f>
        <v>44344.77663326211</v>
      </c>
      <c r="F131376">
        <v>1</v>
      </c>
      <c r="G131376" s="2">
        <f t="shared" si="2052"/>
        <v>44427.058437499996</v>
      </c>
    </row>
    <row r="131377" spans="1:7" x14ac:dyDescent="0.25">
      <c r="A131377" s="16">
        <v>396407</v>
      </c>
      <c r="B131377" s="17">
        <v>44427.019606481481</v>
      </c>
      <c r="C131377" s="16">
        <v>27493</v>
      </c>
      <c r="D131377" s="16">
        <v>262993</v>
      </c>
      <c r="E131377" s="18">
        <f>VLOOKUP(C131377, Подписчики!$A$1:$C$16000,3,0)</f>
        <v>44341.83633974359</v>
      </c>
      <c r="F131377">
        <v>0</v>
      </c>
      <c r="G131377" s="2">
        <f t="shared" si="2052"/>
        <v>44427.019606481481</v>
      </c>
    </row>
    <row r="131378" spans="1:7" x14ac:dyDescent="0.25">
      <c r="A131378" s="16">
        <v>396412</v>
      </c>
      <c r="B131378" s="17">
        <v>44427.020011574074</v>
      </c>
      <c r="C131378" s="16">
        <v>225289</v>
      </c>
      <c r="D131378" s="16">
        <v>238334</v>
      </c>
      <c r="E131378" s="18">
        <f>VLOOKUP(C131378, Подписчики!$A$1:$C$16000,3,0)</f>
        <v>44346.292611538462</v>
      </c>
      <c r="F131378">
        <v>1</v>
      </c>
      <c r="G131378" s="2">
        <f t="shared" si="2052"/>
        <v>44427.061678240738</v>
      </c>
    </row>
    <row r="131379" spans="1:7" x14ac:dyDescent="0.25">
      <c r="A131379" s="16">
        <v>396415</v>
      </c>
      <c r="B131379" s="17">
        <v>44427.021226851852</v>
      </c>
      <c r="C131379" s="16">
        <v>202849</v>
      </c>
      <c r="D131379" s="16">
        <v>36375</v>
      </c>
      <c r="E131379" s="18">
        <f>VLOOKUP(C131379, Подписчики!$A$1:$C$16000,3,0)</f>
        <v>44343.480388105418</v>
      </c>
      <c r="F131379">
        <v>0</v>
      </c>
      <c r="G131379" s="2">
        <f t="shared" si="2052"/>
        <v>44427.021226851852</v>
      </c>
    </row>
    <row r="131380" spans="1:7" x14ac:dyDescent="0.25">
      <c r="A131380" s="16">
        <v>396417</v>
      </c>
      <c r="B131380" s="17">
        <v>44427.021631944444</v>
      </c>
      <c r="C131380" s="16">
        <v>175072</v>
      </c>
      <c r="D131380" s="16">
        <v>250679</v>
      </c>
      <c r="E131380" s="18">
        <f>VLOOKUP(C131380, Подписчики!$A$1:$C$16000,3,0)</f>
        <v>44318.559863853276</v>
      </c>
      <c r="F131380">
        <v>-3</v>
      </c>
      <c r="G131380" s="2">
        <f t="shared" si="2052"/>
        <v>44426.896631944444</v>
      </c>
    </row>
    <row r="131381" spans="1:7" x14ac:dyDescent="0.25">
      <c r="A131381" s="16">
        <v>396420</v>
      </c>
      <c r="B131381" s="17">
        <v>44427.024004629631</v>
      </c>
      <c r="C131381" s="16">
        <v>262511</v>
      </c>
      <c r="D131381" s="16">
        <v>109228</v>
      </c>
      <c r="E131381" s="18">
        <f>VLOOKUP(C131381, Подписчики!$A$1:$C$16000,3,0)</f>
        <v>44309.426190954422</v>
      </c>
      <c r="F131381">
        <v>3</v>
      </c>
      <c r="G131381" s="2">
        <f t="shared" si="2052"/>
        <v>44427.149004629631</v>
      </c>
    </row>
    <row r="131382" spans="1:7" x14ac:dyDescent="0.25">
      <c r="A131382" s="16">
        <v>396425</v>
      </c>
      <c r="B131382" s="17">
        <v>44427.024861111109</v>
      </c>
      <c r="C131382" s="16">
        <v>57578</v>
      </c>
      <c r="D131382" s="16">
        <v>37644</v>
      </c>
      <c r="E131382" s="18">
        <f>VLOOKUP(C131382, Подписчики!$A$1:$C$16000,3,0)</f>
        <v>44294.900629736469</v>
      </c>
      <c r="F131382">
        <v>1</v>
      </c>
      <c r="G131382" s="2">
        <f t="shared" si="2052"/>
        <v>44427.066527777773</v>
      </c>
    </row>
    <row r="131383" spans="1:7" x14ac:dyDescent="0.25">
      <c r="A131383" s="16">
        <v>396428</v>
      </c>
      <c r="B131383" s="17">
        <v>44427.032546296294</v>
      </c>
      <c r="C131383" s="16">
        <v>194448</v>
      </c>
      <c r="D131383" s="16">
        <v>470762</v>
      </c>
      <c r="E131383" s="18">
        <f>VLOOKUP(C131383, Подписчики!$A$1:$C$16000,3,0)</f>
        <v>44344.807059188031</v>
      </c>
      <c r="F131383">
        <v>0</v>
      </c>
      <c r="G131383" s="2">
        <f t="shared" si="2052"/>
        <v>44427.032546296294</v>
      </c>
    </row>
    <row r="131384" spans="1:7" x14ac:dyDescent="0.25">
      <c r="A131384" s="16">
        <v>396429</v>
      </c>
      <c r="B131384" s="17">
        <v>44427.032951388886</v>
      </c>
      <c r="C131384" s="16">
        <v>329706</v>
      </c>
      <c r="D131384" s="16">
        <v>182191</v>
      </c>
      <c r="E131384" s="18">
        <f>VLOOKUP(C131384, Подписчики!$A$1:$C$16000,3,0)</f>
        <v>44373.527199501419</v>
      </c>
      <c r="F131384">
        <v>1</v>
      </c>
      <c r="G131384" s="2">
        <f t="shared" si="2052"/>
        <v>44427.074618055551</v>
      </c>
    </row>
    <row r="131385" spans="1:7" x14ac:dyDescent="0.25">
      <c r="A131385" s="16">
        <v>396431</v>
      </c>
      <c r="B131385" s="17">
        <v>44427.03733796296</v>
      </c>
      <c r="C131385" s="16">
        <v>189390</v>
      </c>
      <c r="D131385" s="16">
        <v>118549</v>
      </c>
      <c r="E131385" s="18">
        <f>VLOOKUP(C131385, Подписчики!$A$1:$C$16000,3,0)</f>
        <v>44341.958549465809</v>
      </c>
      <c r="F131385">
        <v>1</v>
      </c>
      <c r="G131385" s="2">
        <f t="shared" si="2052"/>
        <v>44427.079004629624</v>
      </c>
    </row>
    <row r="131386" spans="1:7" x14ac:dyDescent="0.25">
      <c r="A131386" s="16">
        <v>396435</v>
      </c>
      <c r="B131386" s="17">
        <v>44427.037407407406</v>
      </c>
      <c r="C131386" s="16">
        <v>155256</v>
      </c>
      <c r="D131386" s="16">
        <v>250679</v>
      </c>
      <c r="E131386" s="18">
        <f>VLOOKUP(C131386, Подписчики!$A$1:$C$16000,3,0)</f>
        <v>44314.241715455842</v>
      </c>
      <c r="F131386">
        <v>0</v>
      </c>
      <c r="G131386" s="2">
        <f t="shared" si="2052"/>
        <v>44427.037407407406</v>
      </c>
    </row>
    <row r="131387" spans="1:7" x14ac:dyDescent="0.25">
      <c r="A131387" s="16">
        <v>396438</v>
      </c>
      <c r="B131387" s="17">
        <v>44427.037407407406</v>
      </c>
      <c r="C131387" s="16">
        <v>188413</v>
      </c>
      <c r="D131387" s="16">
        <v>176818</v>
      </c>
      <c r="E131387" s="18">
        <f>VLOOKUP(C131387, Подписчики!$A$1:$C$16000,3,0)</f>
        <v>44341.60460153134</v>
      </c>
      <c r="F131387">
        <v>0</v>
      </c>
      <c r="G131387" s="2">
        <f t="shared" si="2052"/>
        <v>44427.037407407406</v>
      </c>
    </row>
    <row r="131388" spans="1:7" x14ac:dyDescent="0.25">
      <c r="A131388" s="16">
        <v>396443</v>
      </c>
      <c r="B131388" s="17">
        <v>44427.037407407406</v>
      </c>
      <c r="C131388" s="16">
        <v>242150</v>
      </c>
      <c r="D131388" s="16">
        <v>86587</v>
      </c>
      <c r="E131388" s="18">
        <f>VLOOKUP(C131388, Подписчики!$A$1:$C$16000,3,0)</f>
        <v>44341.565028205128</v>
      </c>
      <c r="F131388">
        <v>0</v>
      </c>
      <c r="G131388" s="2">
        <f t="shared" si="2052"/>
        <v>44427.037407407406</v>
      </c>
    </row>
    <row r="131389" spans="1:7" x14ac:dyDescent="0.25">
      <c r="A131389" s="16">
        <v>396446</v>
      </c>
      <c r="B131389" s="17">
        <v>44427.044282407405</v>
      </c>
      <c r="C131389" s="16">
        <v>51696</v>
      </c>
      <c r="D131389" s="16">
        <v>347008</v>
      </c>
      <c r="E131389" s="18">
        <f>VLOOKUP(C131389, Подписчики!$A$1:$C$16000,3,0)</f>
        <v>44372.474368660965</v>
      </c>
      <c r="F131389">
        <v>1</v>
      </c>
      <c r="G131389" s="2">
        <f t="shared" si="2052"/>
        <v>44427.08594907407</v>
      </c>
    </row>
    <row r="131390" spans="1:7" x14ac:dyDescent="0.25">
      <c r="A131390" s="16">
        <v>396450</v>
      </c>
      <c r="B131390" s="17">
        <v>44427.050347222219</v>
      </c>
      <c r="C131390" s="16">
        <v>349020</v>
      </c>
      <c r="D131390" s="16">
        <v>145779</v>
      </c>
      <c r="E131390" s="18">
        <f>VLOOKUP(C131390, Подписчики!$A$1:$C$16000,3,0)</f>
        <v>44373.969656873218</v>
      </c>
      <c r="F131390">
        <v>0</v>
      </c>
      <c r="G131390" s="2">
        <f t="shared" si="2052"/>
        <v>44427.050347222219</v>
      </c>
    </row>
    <row r="131391" spans="1:7" x14ac:dyDescent="0.25">
      <c r="A131391" s="16">
        <v>396451</v>
      </c>
      <c r="B131391" s="17">
        <v>44427.05133101852</v>
      </c>
      <c r="C131391" s="16">
        <v>105769</v>
      </c>
      <c r="D131391" s="16">
        <v>123413</v>
      </c>
      <c r="E131391" s="18">
        <f>VLOOKUP(C131391, Подписчики!$A$1:$C$16000,3,0)</f>
        <v>44388.739360790598</v>
      </c>
      <c r="F131391">
        <v>1</v>
      </c>
      <c r="G131391" s="2">
        <f t="shared" si="2052"/>
        <v>44427.092997685184</v>
      </c>
    </row>
    <row r="131392" spans="1:7" x14ac:dyDescent="0.25">
      <c r="A131392" s="16">
        <v>396453</v>
      </c>
      <c r="B131392" s="17">
        <v>44427.051666666666</v>
      </c>
      <c r="C131392" s="16">
        <v>262071</v>
      </c>
      <c r="D131392" s="16">
        <v>411922</v>
      </c>
      <c r="E131392" s="18">
        <f>VLOOKUP(C131392, Подписчики!$A$1:$C$16000,3,0)</f>
        <v>44402.458376139606</v>
      </c>
      <c r="F131392">
        <v>2</v>
      </c>
      <c r="G131392" s="2">
        <f t="shared" si="2052"/>
        <v>44427.135000000002</v>
      </c>
    </row>
    <row r="131393" spans="1:7" x14ac:dyDescent="0.25">
      <c r="A131393" s="16">
        <v>396457</v>
      </c>
      <c r="B131393" s="17">
        <v>44427.052372685182</v>
      </c>
      <c r="C131393" s="16">
        <v>38892</v>
      </c>
      <c r="D131393" s="16">
        <v>241927</v>
      </c>
      <c r="E131393" s="18">
        <f>VLOOKUP(C131393, Подписчики!$A$1:$C$16000,3,0)</f>
        <v>44342.782692735047</v>
      </c>
      <c r="F131393">
        <v>-7</v>
      </c>
      <c r="G131393" s="2">
        <f t="shared" si="2052"/>
        <v>44426.760706018518</v>
      </c>
    </row>
    <row r="131394" spans="1:7" x14ac:dyDescent="0.25">
      <c r="A131394" s="16">
        <v>396458</v>
      </c>
      <c r="B131394" s="17">
        <v>44427.053587962961</v>
      </c>
      <c r="C131394" s="16">
        <v>294135</v>
      </c>
      <c r="D131394" s="16">
        <v>102086</v>
      </c>
      <c r="E131394" s="18">
        <f>VLOOKUP(C131394, Подписчики!$A$1:$C$16000,3,0)</f>
        <v>44381.640632549861</v>
      </c>
      <c r="F131394">
        <v>-4</v>
      </c>
      <c r="G131394" s="2">
        <f t="shared" ref="G131394:G131457" si="2053">B131394+F131394/24</f>
        <v>44426.886921296296</v>
      </c>
    </row>
    <row r="131395" spans="1:7" x14ac:dyDescent="0.25">
      <c r="A131395" s="16">
        <v>396459</v>
      </c>
      <c r="B131395" s="17">
        <v>44427.055613425924</v>
      </c>
      <c r="C131395" s="16">
        <v>171754</v>
      </c>
      <c r="D131395" s="16">
        <v>170007</v>
      </c>
      <c r="E131395" s="18">
        <f>VLOOKUP(C131395, Подписчики!$A$1:$C$16000,3,0)</f>
        <v>44311.172498824788</v>
      </c>
      <c r="F131395">
        <v>-7</v>
      </c>
      <c r="G131395" s="2">
        <f t="shared" si="2053"/>
        <v>44426.76394675926</v>
      </c>
    </row>
    <row r="131396" spans="1:7" x14ac:dyDescent="0.25">
      <c r="A131396" s="16">
        <v>396460</v>
      </c>
      <c r="B131396" s="17">
        <v>44427.055613425924</v>
      </c>
      <c r="C131396" s="16">
        <v>345592</v>
      </c>
      <c r="D131396" s="16">
        <v>357547</v>
      </c>
      <c r="E131396" s="18">
        <f>VLOOKUP(C131396, Подписчики!$A$1:$C$16000,3,0)</f>
        <v>44376.509791346158</v>
      </c>
      <c r="F131396">
        <v>1</v>
      </c>
      <c r="G131396" s="2">
        <f t="shared" si="2053"/>
        <v>44427.097280092588</v>
      </c>
    </row>
    <row r="131397" spans="1:7" x14ac:dyDescent="0.25">
      <c r="A131397" s="16">
        <v>396461</v>
      </c>
      <c r="B131397" s="17">
        <v>44427.058842592596</v>
      </c>
      <c r="C131397" s="16">
        <v>166134</v>
      </c>
      <c r="D131397" s="16">
        <v>153893</v>
      </c>
      <c r="E131397" s="18">
        <f>VLOOKUP(C131397, Подписчики!$A$1:$C$16000,3,0)</f>
        <v>44308.866516595444</v>
      </c>
      <c r="F131397">
        <v>-3</v>
      </c>
      <c r="G131397" s="2">
        <f t="shared" si="2053"/>
        <v>44426.933842592596</v>
      </c>
    </row>
    <row r="131398" spans="1:7" x14ac:dyDescent="0.25">
      <c r="A131398" s="16">
        <v>396464</v>
      </c>
      <c r="B131398" s="17">
        <v>44427.06046296296</v>
      </c>
      <c r="C131398" s="16">
        <v>90390</v>
      </c>
      <c r="D131398" s="16">
        <v>347008</v>
      </c>
      <c r="E131398" s="18">
        <f>VLOOKUP(C131398, Подписчики!$A$1:$C$16000,3,0)</f>
        <v>44373.872688141026</v>
      </c>
      <c r="F131398">
        <v>1</v>
      </c>
      <c r="G131398" s="2">
        <f t="shared" si="2053"/>
        <v>44427.102129629624</v>
      </c>
    </row>
    <row r="131399" spans="1:7" x14ac:dyDescent="0.25">
      <c r="A131399" s="16">
        <v>396469</v>
      </c>
      <c r="B131399" s="17">
        <v>44427.062002314815</v>
      </c>
      <c r="C131399" s="16">
        <v>205558</v>
      </c>
      <c r="D131399" s="16">
        <v>347008</v>
      </c>
      <c r="E131399" s="18">
        <f>VLOOKUP(C131399, Подписчики!$A$1:$C$16000,3,0)</f>
        <v>44402.406766417378</v>
      </c>
      <c r="F131399">
        <v>3</v>
      </c>
      <c r="G131399" s="2">
        <f t="shared" si="2053"/>
        <v>44427.187002314815</v>
      </c>
    </row>
    <row r="131400" spans="1:7" x14ac:dyDescent="0.25">
      <c r="A131400" s="16">
        <v>396472</v>
      </c>
      <c r="B131400" s="17">
        <v>44427.064328703702</v>
      </c>
      <c r="C131400" s="16">
        <v>241211</v>
      </c>
      <c r="D131400" s="16">
        <v>242428</v>
      </c>
      <c r="E131400" s="18">
        <f>VLOOKUP(C131400, Подписчики!$A$1:$C$16000,3,0)</f>
        <v>44387.12545178063</v>
      </c>
      <c r="F131400">
        <v>1</v>
      </c>
      <c r="G131400" s="2">
        <f t="shared" si="2053"/>
        <v>44427.105995370366</v>
      </c>
    </row>
    <row r="131401" spans="1:7" x14ac:dyDescent="0.25">
      <c r="A131401" s="16">
        <v>396476</v>
      </c>
      <c r="B131401" s="17">
        <v>44427.069768518515</v>
      </c>
      <c r="C131401" s="16">
        <v>128976</v>
      </c>
      <c r="D131401" s="16">
        <v>257488</v>
      </c>
      <c r="E131401" s="18">
        <f>VLOOKUP(C131401, Подписчики!$A$1:$C$16000,3,0)</f>
        <v>44313.0408497151</v>
      </c>
      <c r="F131401">
        <v>-4</v>
      </c>
      <c r="G131401" s="2">
        <f t="shared" si="2053"/>
        <v>44426.903101851851</v>
      </c>
    </row>
    <row r="131402" spans="1:7" x14ac:dyDescent="0.25">
      <c r="A131402" s="16">
        <v>396481</v>
      </c>
      <c r="B131402" s="17">
        <v>44427.07099537037</v>
      </c>
      <c r="C131402" s="16">
        <v>196804</v>
      </c>
      <c r="D131402" s="16">
        <v>371515</v>
      </c>
      <c r="E131402" s="18">
        <f>VLOOKUP(C131402, Подписчики!$A$1:$C$16000,3,0)</f>
        <v>44361.122371937323</v>
      </c>
      <c r="F131402">
        <v>0</v>
      </c>
      <c r="G131402" s="2">
        <f t="shared" si="2053"/>
        <v>44427.07099537037</v>
      </c>
    </row>
    <row r="131403" spans="1:7" x14ac:dyDescent="0.25">
      <c r="A131403" s="16">
        <v>396482</v>
      </c>
      <c r="B131403" s="17">
        <v>44427.074212962965</v>
      </c>
      <c r="C131403" s="16">
        <v>209834</v>
      </c>
      <c r="D131403" s="16">
        <v>241927</v>
      </c>
      <c r="E131403" s="18">
        <f>VLOOKUP(C131403, Подписчики!$A$1:$C$16000,3,0)</f>
        <v>44372.837596047015</v>
      </c>
      <c r="F131403">
        <v>-5</v>
      </c>
      <c r="G131403" s="2">
        <f t="shared" si="2053"/>
        <v>44426.865879629629</v>
      </c>
    </row>
    <row r="131404" spans="1:7" x14ac:dyDescent="0.25">
      <c r="A131404" s="16">
        <v>396484</v>
      </c>
      <c r="B131404" s="17">
        <v>44427.077048611114</v>
      </c>
      <c r="C131404" s="16">
        <v>301875</v>
      </c>
      <c r="D131404" s="16">
        <v>254150</v>
      </c>
      <c r="E131404" s="18">
        <f>VLOOKUP(C131404, Подписчики!$A$1:$C$16000,3,0)</f>
        <v>44356.607981908834</v>
      </c>
      <c r="F131404">
        <v>-6</v>
      </c>
      <c r="G131404" s="2">
        <f t="shared" si="2053"/>
        <v>44426.827048611114</v>
      </c>
    </row>
    <row r="131405" spans="1:7" x14ac:dyDescent="0.25">
      <c r="A131405" s="16">
        <v>396486</v>
      </c>
      <c r="B131405" s="17">
        <v>44427.082002314812</v>
      </c>
      <c r="C131405" s="16">
        <v>127704</v>
      </c>
      <c r="D131405" s="16">
        <v>46164</v>
      </c>
      <c r="E131405" s="18">
        <f>VLOOKUP(C131405, Подписчики!$A$1:$C$16000,3,0)</f>
        <v>44330.823028632476</v>
      </c>
      <c r="F131405">
        <v>6</v>
      </c>
      <c r="G131405" s="2">
        <f t="shared" si="2053"/>
        <v>44427.332002314812</v>
      </c>
    </row>
    <row r="131406" spans="1:7" x14ac:dyDescent="0.25">
      <c r="A131406" s="16">
        <v>396488</v>
      </c>
      <c r="B131406" s="17">
        <v>44427.085138888891</v>
      </c>
      <c r="C131406" s="16">
        <v>217676</v>
      </c>
      <c r="D131406" s="16">
        <v>343712</v>
      </c>
      <c r="E131406" s="18">
        <f>VLOOKUP(C131406, Подписчики!$A$1:$C$16000,3,0)</f>
        <v>44344.347056801991</v>
      </c>
      <c r="F131406">
        <v>-6</v>
      </c>
      <c r="G131406" s="2">
        <f t="shared" si="2053"/>
        <v>44426.835138888891</v>
      </c>
    </row>
    <row r="131407" spans="1:7" x14ac:dyDescent="0.25">
      <c r="A131407" s="16">
        <v>396490</v>
      </c>
      <c r="B131407" s="17">
        <v>44427.087569444448</v>
      </c>
      <c r="C131407" s="16">
        <v>323167</v>
      </c>
      <c r="D131407" s="16">
        <v>158978</v>
      </c>
      <c r="E131407" s="18">
        <f>VLOOKUP(C131407, Подписчики!$A$1:$C$16000,3,0)</f>
        <v>44393.193973789173</v>
      </c>
      <c r="F131407">
        <v>0</v>
      </c>
      <c r="G131407" s="2">
        <f t="shared" si="2053"/>
        <v>44427.087569444448</v>
      </c>
    </row>
    <row r="131408" spans="1:7" x14ac:dyDescent="0.25">
      <c r="A131408" s="16">
        <v>396492</v>
      </c>
      <c r="B131408" s="17">
        <v>44427.095254629632</v>
      </c>
      <c r="C131408" s="16">
        <v>215014</v>
      </c>
      <c r="D131408" s="16">
        <v>250679</v>
      </c>
      <c r="E131408" s="18">
        <f>VLOOKUP(C131408, Подписчики!$A$1:$C$16000,3,0)</f>
        <v>44398.320594551282</v>
      </c>
      <c r="F131408">
        <v>-5</v>
      </c>
      <c r="G131408" s="2">
        <f t="shared" si="2053"/>
        <v>44426.886921296296</v>
      </c>
    </row>
    <row r="131409" spans="1:7" x14ac:dyDescent="0.25">
      <c r="A131409" s="16">
        <v>396493</v>
      </c>
      <c r="B131409" s="17">
        <v>44427.105370370373</v>
      </c>
      <c r="C131409" s="16">
        <v>72434</v>
      </c>
      <c r="D131409" s="16">
        <v>285680</v>
      </c>
      <c r="E131409" s="18">
        <f>VLOOKUP(C131409, Подписчики!$A$1:$C$16000,3,0)</f>
        <v>44343.360272400292</v>
      </c>
      <c r="F131409">
        <v>-4</v>
      </c>
      <c r="G131409" s="2">
        <f t="shared" si="2053"/>
        <v>44426.938703703709</v>
      </c>
    </row>
    <row r="131410" spans="1:7" x14ac:dyDescent="0.25">
      <c r="A131410" s="16">
        <v>396498</v>
      </c>
      <c r="B131410" s="17">
        <v>44427.106979166667</v>
      </c>
      <c r="C131410" s="16">
        <v>134083</v>
      </c>
      <c r="D131410" s="16">
        <v>242428</v>
      </c>
      <c r="E131410" s="18">
        <f>VLOOKUP(C131410, Подписчики!$A$1:$C$16000,3,0)</f>
        <v>44426.164702243586</v>
      </c>
      <c r="F131410">
        <v>0</v>
      </c>
      <c r="G131410" s="2">
        <f t="shared" si="2053"/>
        <v>44427.106979166667</v>
      </c>
    </row>
    <row r="131411" spans="1:7" x14ac:dyDescent="0.25">
      <c r="A131411" s="16">
        <v>396501</v>
      </c>
      <c r="B131411" s="17">
        <v>44427.10900462963</v>
      </c>
      <c r="C131411" s="16">
        <v>325673</v>
      </c>
      <c r="D131411" s="16">
        <v>189009</v>
      </c>
      <c r="E131411" s="18">
        <f>VLOOKUP(C131411, Подписчики!$A$1:$C$16000,3,0)</f>
        <v>44342.020952955849</v>
      </c>
      <c r="F131411">
        <v>1</v>
      </c>
      <c r="G131411" s="2">
        <f t="shared" si="2053"/>
        <v>44427.150671296295</v>
      </c>
    </row>
    <row r="131412" spans="1:7" x14ac:dyDescent="0.25">
      <c r="A131412" s="16">
        <v>396502</v>
      </c>
      <c r="B131412" s="17">
        <v>44427.114004629628</v>
      </c>
      <c r="C131412" s="16">
        <v>259660</v>
      </c>
      <c r="D131412" s="16">
        <v>347008</v>
      </c>
      <c r="E131412" s="18">
        <f>VLOOKUP(C131412, Подписчики!$A$1:$C$16000,3,0)</f>
        <v>44316.484526353277</v>
      </c>
      <c r="F131412">
        <v>0</v>
      </c>
      <c r="G131412" s="2">
        <f t="shared" si="2053"/>
        <v>44427.114004629628</v>
      </c>
    </row>
    <row r="131413" spans="1:7" x14ac:dyDescent="0.25">
      <c r="A131413" s="16">
        <v>396505</v>
      </c>
      <c r="B131413" s="17">
        <v>44427.115879629629</v>
      </c>
      <c r="C131413" s="16">
        <v>342280</v>
      </c>
      <c r="D131413" s="16">
        <v>339039</v>
      </c>
      <c r="E131413" s="18">
        <f>VLOOKUP(C131413, Подписчики!$A$1:$C$16000,3,0)</f>
        <v>44365.122973753561</v>
      </c>
      <c r="F131413">
        <v>-6</v>
      </c>
      <c r="G131413" s="2">
        <f t="shared" si="2053"/>
        <v>44426.865879629629</v>
      </c>
    </row>
    <row r="131414" spans="1:7" x14ac:dyDescent="0.25">
      <c r="A131414" s="16">
        <v>396506</v>
      </c>
      <c r="B131414" s="17">
        <v>44427.115995370368</v>
      </c>
      <c r="C131414" s="16">
        <v>325173</v>
      </c>
      <c r="D131414" s="16">
        <v>262755</v>
      </c>
      <c r="E131414" s="18">
        <f>VLOOKUP(C131414, Подписчики!$A$1:$C$16000,3,0)</f>
        <v>44340.777821225071</v>
      </c>
      <c r="F131414">
        <v>3</v>
      </c>
      <c r="G131414" s="2">
        <f t="shared" si="2053"/>
        <v>44427.240995370368</v>
      </c>
    </row>
    <row r="131415" spans="1:7" x14ac:dyDescent="0.25">
      <c r="A131415" s="16">
        <v>396507</v>
      </c>
      <c r="B131415" s="17">
        <v>44427.118333333332</v>
      </c>
      <c r="C131415" s="16">
        <v>47416</v>
      </c>
      <c r="D131415" s="16">
        <v>82513</v>
      </c>
      <c r="E131415" s="18">
        <f>VLOOKUP(C131415, Подписчики!$A$1:$C$16000,3,0)</f>
        <v>44329.448480982908</v>
      </c>
      <c r="F131415">
        <v>1</v>
      </c>
      <c r="G131415" s="2">
        <f t="shared" si="2053"/>
        <v>44427.159999999996</v>
      </c>
    </row>
    <row r="131416" spans="1:7" x14ac:dyDescent="0.25">
      <c r="A131416" s="16">
        <v>396510</v>
      </c>
      <c r="B131416" s="17">
        <v>44427.130856481483</v>
      </c>
      <c r="C131416" s="16">
        <v>44094</v>
      </c>
      <c r="D131416" s="16">
        <v>154256</v>
      </c>
      <c r="E131416" s="18">
        <f>VLOOKUP(C131416, Подписчики!$A$1:$C$16000,3,0)</f>
        <v>44307.897319195159</v>
      </c>
      <c r="F131416">
        <v>7</v>
      </c>
      <c r="G131416" s="2">
        <f t="shared" si="2053"/>
        <v>44427.422523148147</v>
      </c>
    </row>
    <row r="131417" spans="1:7" x14ac:dyDescent="0.25">
      <c r="A131417" s="16">
        <v>396511</v>
      </c>
      <c r="B131417" s="17">
        <v>44427.132997685185</v>
      </c>
      <c r="C131417" s="16">
        <v>257096</v>
      </c>
      <c r="D131417" s="16">
        <v>56323</v>
      </c>
      <c r="E131417" s="18">
        <f>VLOOKUP(C131417, Подписчики!$A$1:$C$16000,3,0)</f>
        <v>44313.745408012823</v>
      </c>
      <c r="F131417">
        <v>0</v>
      </c>
      <c r="G131417" s="2">
        <f t="shared" si="2053"/>
        <v>44427.132997685185</v>
      </c>
    </row>
    <row r="131418" spans="1:7" x14ac:dyDescent="0.25">
      <c r="A131418" s="16">
        <v>396516</v>
      </c>
      <c r="B131418" s="17">
        <v>44427.134895833333</v>
      </c>
      <c r="C131418" s="16">
        <v>183139</v>
      </c>
      <c r="D131418" s="16">
        <v>347393</v>
      </c>
      <c r="E131418" s="18">
        <f>VLOOKUP(C131418, Подписчики!$A$1:$C$16000,3,0)</f>
        <v>44393.902080769236</v>
      </c>
      <c r="F131418">
        <v>-7</v>
      </c>
      <c r="G131418" s="2">
        <f t="shared" si="2053"/>
        <v>44426.843229166669</v>
      </c>
    </row>
    <row r="131419" spans="1:7" x14ac:dyDescent="0.25">
      <c r="A131419" s="16">
        <v>396519</v>
      </c>
      <c r="B131419" s="17">
        <v>44427.142581018517</v>
      </c>
      <c r="C131419" s="16">
        <v>245816</v>
      </c>
      <c r="D131419" s="16">
        <v>440825</v>
      </c>
      <c r="E131419" s="18">
        <f>VLOOKUP(C131419, Подписчики!$A$1:$C$16000,3,0)</f>
        <v>44402.181995014245</v>
      </c>
      <c r="F131419">
        <v>-8</v>
      </c>
      <c r="G131419" s="2">
        <f t="shared" si="2053"/>
        <v>44426.809247685182</v>
      </c>
    </row>
    <row r="131420" spans="1:7" x14ac:dyDescent="0.25">
      <c r="A131420" s="16">
        <v>396523</v>
      </c>
      <c r="B131420" s="17">
        <v>44427.144999999997</v>
      </c>
      <c r="C131420" s="16">
        <v>209082</v>
      </c>
      <c r="D131420" s="16">
        <v>387855</v>
      </c>
      <c r="E131420" s="18">
        <f>VLOOKUP(C131420, Подписчики!$A$1:$C$16000,3,0)</f>
        <v>44328.603161538464</v>
      </c>
      <c r="F131420">
        <v>-6</v>
      </c>
      <c r="G131420" s="2">
        <f t="shared" si="2053"/>
        <v>44426.894999999997</v>
      </c>
    </row>
    <row r="131421" spans="1:7" x14ac:dyDescent="0.25">
      <c r="A131421" s="16">
        <v>396528</v>
      </c>
      <c r="B131421" s="17">
        <v>44427.156666666669</v>
      </c>
      <c r="C131421" s="16">
        <v>245093</v>
      </c>
      <c r="D131421" s="16">
        <v>4199</v>
      </c>
      <c r="E131421" s="18">
        <f>VLOOKUP(C131421, Подписчики!$A$1:$C$16000,3,0)</f>
        <v>44287.70759205841</v>
      </c>
      <c r="F131421">
        <v>2</v>
      </c>
      <c r="G131421" s="2">
        <f t="shared" si="2053"/>
        <v>44427.240000000005</v>
      </c>
    </row>
    <row r="131422" spans="1:7" x14ac:dyDescent="0.25">
      <c r="A131422" s="16">
        <v>396532</v>
      </c>
      <c r="B131422" s="17">
        <v>44427.158356481479</v>
      </c>
      <c r="C131422" s="16">
        <v>291124</v>
      </c>
      <c r="D131422" s="16">
        <v>189009</v>
      </c>
      <c r="E131422" s="18">
        <f>VLOOKUP(C131422, Подписчики!$A$1:$C$16000,3,0)</f>
        <v>44341.38439668803</v>
      </c>
      <c r="F131422">
        <v>11</v>
      </c>
      <c r="G131422" s="2">
        <f t="shared" si="2053"/>
        <v>44427.616689814815</v>
      </c>
    </row>
    <row r="131423" spans="1:7" x14ac:dyDescent="0.25">
      <c r="A131423" s="16">
        <v>396533</v>
      </c>
      <c r="B131423" s="17">
        <v>44427.160995370374</v>
      </c>
      <c r="C131423" s="16">
        <v>35760</v>
      </c>
      <c r="D131423" s="16">
        <v>230507</v>
      </c>
      <c r="E131423" s="18">
        <f>VLOOKUP(C131423, Подписчики!$A$1:$C$16000,3,0)</f>
        <v>44371.259222364672</v>
      </c>
      <c r="F131423">
        <v>3</v>
      </c>
      <c r="G131423" s="2">
        <f t="shared" si="2053"/>
        <v>44427.285995370374</v>
      </c>
    </row>
    <row r="131424" spans="1:7" x14ac:dyDescent="0.25">
      <c r="A131424" s="16">
        <v>396536</v>
      </c>
      <c r="B131424" s="17">
        <v>44427.166851851849</v>
      </c>
      <c r="C131424" s="16">
        <v>335190</v>
      </c>
      <c r="D131424" s="16">
        <v>297506</v>
      </c>
      <c r="E131424" s="18">
        <f>VLOOKUP(C131424, Подписчики!$A$1:$C$16000,3,0)</f>
        <v>44350.666212678065</v>
      </c>
      <c r="F131424">
        <v>-8</v>
      </c>
      <c r="G131424" s="2">
        <f t="shared" si="2053"/>
        <v>44426.833518518513</v>
      </c>
    </row>
    <row r="131425" spans="1:7" x14ac:dyDescent="0.25">
      <c r="A131425" s="16">
        <v>396541</v>
      </c>
      <c r="B131425" s="17">
        <v>44427.169328703705</v>
      </c>
      <c r="C131425" s="16">
        <v>220241</v>
      </c>
      <c r="D131425" s="16">
        <v>198050</v>
      </c>
      <c r="E131425" s="18">
        <f>VLOOKUP(C131425, Подписчики!$A$1:$C$16000,3,0)</f>
        <v>44308.333268732204</v>
      </c>
      <c r="F131425">
        <v>1</v>
      </c>
      <c r="G131425" s="2">
        <f t="shared" si="2053"/>
        <v>44427.210995370369</v>
      </c>
    </row>
    <row r="131426" spans="1:7" x14ac:dyDescent="0.25">
      <c r="A131426" s="16">
        <v>396544</v>
      </c>
      <c r="B131426" s="17">
        <v>44427.170335648145</v>
      </c>
      <c r="C131426" s="16">
        <v>39773</v>
      </c>
      <c r="D131426" s="16">
        <v>324410</v>
      </c>
      <c r="E131426" s="18">
        <f>VLOOKUP(C131426, Подписчики!$A$1:$C$16000,3,0)</f>
        <v>44371.990890918802</v>
      </c>
      <c r="F131426">
        <v>1</v>
      </c>
      <c r="G131426" s="2">
        <f t="shared" si="2053"/>
        <v>44427.212002314809</v>
      </c>
    </row>
    <row r="131427" spans="1:7" x14ac:dyDescent="0.25">
      <c r="A131427" s="16">
        <v>396548</v>
      </c>
      <c r="B131427" s="17">
        <v>44427.187337962961</v>
      </c>
      <c r="C131427" s="16">
        <v>46035</v>
      </c>
      <c r="D131427" s="16">
        <v>250679</v>
      </c>
      <c r="E131427" s="18">
        <f>VLOOKUP(C131427, Подписчики!$A$1:$C$16000,3,0)</f>
        <v>44360.003658511399</v>
      </c>
      <c r="F131427">
        <v>4</v>
      </c>
      <c r="G131427" s="2">
        <f t="shared" si="2053"/>
        <v>44427.354004629626</v>
      </c>
    </row>
    <row r="131428" spans="1:7" x14ac:dyDescent="0.25">
      <c r="A131428" s="16">
        <v>396551</v>
      </c>
      <c r="B131428" s="17">
        <v>44427.187997685185</v>
      </c>
      <c r="C131428" s="16">
        <v>145450</v>
      </c>
      <c r="D131428" s="16">
        <v>396686</v>
      </c>
      <c r="E131428" s="18">
        <f>VLOOKUP(C131428, Подписчики!$A$1:$C$16000,3,0)</f>
        <v>44312.107486289176</v>
      </c>
      <c r="F131428">
        <v>3</v>
      </c>
      <c r="G131428" s="2">
        <f t="shared" si="2053"/>
        <v>44427.312997685185</v>
      </c>
    </row>
    <row r="131429" spans="1:7" x14ac:dyDescent="0.25">
      <c r="A131429" s="16">
        <v>396552</v>
      </c>
      <c r="B131429" s="17">
        <v>44427.190717592595</v>
      </c>
      <c r="C131429" s="16">
        <v>199987</v>
      </c>
      <c r="D131429" s="16">
        <v>158978</v>
      </c>
      <c r="E131429" s="18">
        <f>VLOOKUP(C131429, Подписчики!$A$1:$C$16000,3,0)</f>
        <v>44344.014722186614</v>
      </c>
      <c r="F131429">
        <v>11</v>
      </c>
      <c r="G131429" s="2">
        <f t="shared" si="2053"/>
        <v>44427.649050925931</v>
      </c>
    </row>
    <row r="131430" spans="1:7" x14ac:dyDescent="0.25">
      <c r="A131430" s="16">
        <v>396557</v>
      </c>
      <c r="B131430" s="17">
        <v>44427.199004629627</v>
      </c>
      <c r="C131430" s="16">
        <v>135780</v>
      </c>
      <c r="D131430" s="16">
        <v>103402</v>
      </c>
      <c r="E131430" s="18">
        <f>VLOOKUP(C131430, Подписчики!$A$1:$C$16000,3,0)</f>
        <v>44415.895821047015</v>
      </c>
      <c r="F131430">
        <v>3</v>
      </c>
      <c r="G131430" s="2">
        <f t="shared" si="2053"/>
        <v>44427.324004629627</v>
      </c>
    </row>
    <row r="131431" spans="1:7" x14ac:dyDescent="0.25">
      <c r="A131431" s="16">
        <v>396561</v>
      </c>
      <c r="B131431" s="17">
        <v>44427.204664351855</v>
      </c>
      <c r="C131431" s="16">
        <v>109655</v>
      </c>
      <c r="D131431" s="16">
        <v>347008</v>
      </c>
      <c r="E131431" s="18">
        <f>VLOOKUP(C131431, Подписчики!$A$1:$C$16000,3,0)</f>
        <v>44375.423665242168</v>
      </c>
      <c r="F131431">
        <v>-4</v>
      </c>
      <c r="G131431" s="2">
        <f t="shared" si="2053"/>
        <v>44427.037997685191</v>
      </c>
    </row>
    <row r="131432" spans="1:7" x14ac:dyDescent="0.25">
      <c r="A131432" s="16">
        <v>396566</v>
      </c>
      <c r="B131432" s="17">
        <v>44427.208923611113</v>
      </c>
      <c r="C131432" s="16">
        <v>146372</v>
      </c>
      <c r="D131432" s="16">
        <v>381626</v>
      </c>
      <c r="E131432" s="18">
        <f>VLOOKUP(C131432, Подписчики!$A$1:$C$16000,3,0)</f>
        <v>44296.880374679487</v>
      </c>
      <c r="F131432">
        <v>-8</v>
      </c>
      <c r="G131432" s="2">
        <f t="shared" si="2053"/>
        <v>44426.875590277778</v>
      </c>
    </row>
    <row r="131433" spans="1:7" x14ac:dyDescent="0.25">
      <c r="A131433" s="16">
        <v>396567</v>
      </c>
      <c r="B131433" s="17">
        <v>44427.212002314816</v>
      </c>
      <c r="C131433" s="16">
        <v>298015</v>
      </c>
      <c r="D131433" s="16">
        <v>254768</v>
      </c>
      <c r="E131433" s="18">
        <f>VLOOKUP(C131433, Подписчики!$A$1:$C$16000,3,0)</f>
        <v>44401.615441310547</v>
      </c>
      <c r="F131433">
        <v>-6</v>
      </c>
      <c r="G131433" s="2">
        <f t="shared" si="2053"/>
        <v>44426.962002314816</v>
      </c>
    </row>
    <row r="131434" spans="1:7" x14ac:dyDescent="0.25">
      <c r="A131434" s="16">
        <v>396568</v>
      </c>
      <c r="B131434" s="17">
        <v>44427.219849537039</v>
      </c>
      <c r="C131434" s="16">
        <v>140118</v>
      </c>
      <c r="D131434" s="16">
        <v>381626</v>
      </c>
      <c r="E131434" s="18">
        <f>VLOOKUP(C131434, Подписчики!$A$1:$C$16000,3,0)</f>
        <v>44314.443481801994</v>
      </c>
      <c r="F131434">
        <v>7</v>
      </c>
      <c r="G131434" s="2">
        <f t="shared" si="2053"/>
        <v>44427.511516203704</v>
      </c>
    </row>
    <row r="131435" spans="1:7" x14ac:dyDescent="0.25">
      <c r="A131435" s="16">
        <v>396570</v>
      </c>
      <c r="B131435" s="17">
        <v>44427.220254629632</v>
      </c>
      <c r="C131435" s="16">
        <v>261071</v>
      </c>
      <c r="D131435" s="16">
        <v>439981</v>
      </c>
      <c r="E131435" s="18">
        <f>VLOOKUP(C131435, Подписчики!$A$1:$C$16000,3,0)</f>
        <v>44359.907931445865</v>
      </c>
      <c r="F131435">
        <v>12</v>
      </c>
      <c r="G131435" s="2">
        <f t="shared" si="2053"/>
        <v>44427.720254629632</v>
      </c>
    </row>
    <row r="131436" spans="1:7" x14ac:dyDescent="0.25">
      <c r="A131436" s="16">
        <v>396571</v>
      </c>
      <c r="B131436" s="17">
        <v>44427.220659722225</v>
      </c>
      <c r="C131436" s="16">
        <v>238443</v>
      </c>
      <c r="D131436" s="16">
        <v>80850</v>
      </c>
      <c r="E131436" s="18">
        <f>VLOOKUP(C131436, Подписчики!$A$1:$C$16000,3,0)</f>
        <v>44371.835527955845</v>
      </c>
      <c r="F131436">
        <v>5</v>
      </c>
      <c r="G131436" s="2">
        <f t="shared" si="2053"/>
        <v>44427.428993055561</v>
      </c>
    </row>
    <row r="131437" spans="1:7" x14ac:dyDescent="0.25">
      <c r="A131437" s="16">
        <v>396573</v>
      </c>
      <c r="B131437" s="17">
        <v>44427.223668981482</v>
      </c>
      <c r="C131437" s="16">
        <v>71083</v>
      </c>
      <c r="D131437" s="16">
        <v>154256</v>
      </c>
      <c r="E131437" s="18">
        <f>VLOOKUP(C131437, Подписчики!$A$1:$C$16000,3,0)</f>
        <v>44374.39317421653</v>
      </c>
      <c r="F131437">
        <v>2</v>
      </c>
      <c r="G131437" s="2">
        <f t="shared" si="2053"/>
        <v>44427.307002314818</v>
      </c>
    </row>
    <row r="131438" spans="1:7" x14ac:dyDescent="0.25">
      <c r="A131438" s="16">
        <v>396576</v>
      </c>
      <c r="B131438" s="17">
        <v>44427.226319444446</v>
      </c>
      <c r="C131438" s="16">
        <v>41033</v>
      </c>
      <c r="D131438" s="16">
        <v>230507</v>
      </c>
      <c r="E131438" s="18">
        <f>VLOOKUP(C131438, Подписчики!$A$1:$C$16000,3,0)</f>
        <v>44311.754262393159</v>
      </c>
      <c r="F131438">
        <v>-5</v>
      </c>
      <c r="G131438" s="2">
        <f t="shared" si="2053"/>
        <v>44427.01798611111</v>
      </c>
    </row>
    <row r="131439" spans="1:7" x14ac:dyDescent="0.25">
      <c r="A131439" s="16">
        <v>396581</v>
      </c>
      <c r="B131439" s="17">
        <v>44427.232997685183</v>
      </c>
      <c r="C131439" s="16">
        <v>30546</v>
      </c>
      <c r="D131439" s="16">
        <v>105352</v>
      </c>
      <c r="E131439" s="18">
        <f>VLOOKUP(C131439, Подписчики!$A$1:$C$16000,3,0)</f>
        <v>44385.654094622507</v>
      </c>
      <c r="F131439">
        <v>3</v>
      </c>
      <c r="G131439" s="2">
        <f t="shared" si="2053"/>
        <v>44427.357997685183</v>
      </c>
    </row>
    <row r="131440" spans="1:7" x14ac:dyDescent="0.25">
      <c r="A131440" s="16">
        <v>396586</v>
      </c>
      <c r="B131440" s="17">
        <v>44427.237245370372</v>
      </c>
      <c r="C131440" s="16">
        <v>164216</v>
      </c>
      <c r="D131440" s="16">
        <v>100603</v>
      </c>
      <c r="E131440" s="18">
        <f>VLOOKUP(C131440, Подписчики!$A$1:$C$16000,3,0)</f>
        <v>44309.259689316241</v>
      </c>
      <c r="F131440">
        <v>2</v>
      </c>
      <c r="G131440" s="2">
        <f t="shared" si="2053"/>
        <v>44427.320578703708</v>
      </c>
    </row>
    <row r="131441" spans="1:7" x14ac:dyDescent="0.25">
      <c r="A131441" s="16">
        <v>396588</v>
      </c>
      <c r="B131441" s="17">
        <v>44427.2425</v>
      </c>
      <c r="C131441" s="16">
        <v>268593</v>
      </c>
      <c r="D131441" s="16">
        <v>325852</v>
      </c>
      <c r="E131441" s="18">
        <f>VLOOKUP(C131441, Подписчики!$A$1:$C$16000,3,0)</f>
        <v>44373.946882086901</v>
      </c>
      <c r="F131441">
        <v>-5</v>
      </c>
      <c r="G131441" s="2">
        <f t="shared" si="2053"/>
        <v>44427.034166666665</v>
      </c>
    </row>
    <row r="131442" spans="1:7" x14ac:dyDescent="0.25">
      <c r="A131442" s="16">
        <v>396589</v>
      </c>
      <c r="B131442" s="17">
        <v>44427.25</v>
      </c>
      <c r="C131442" s="16">
        <v>31576</v>
      </c>
      <c r="D131442" s="16">
        <v>158978</v>
      </c>
      <c r="E131442" s="18">
        <f>VLOOKUP(C131442, Подписчики!$A$1:$C$16000,3,0)</f>
        <v>44374.315872649568</v>
      </c>
      <c r="F131442">
        <v>3</v>
      </c>
      <c r="G131442" s="2">
        <f t="shared" si="2053"/>
        <v>44427.375</v>
      </c>
    </row>
    <row r="131443" spans="1:7" x14ac:dyDescent="0.25">
      <c r="A131443" s="16">
        <v>396594</v>
      </c>
      <c r="B131443" s="17">
        <v>44427.251666666663</v>
      </c>
      <c r="C131443" s="16">
        <v>287721</v>
      </c>
      <c r="D131443" s="16">
        <v>230507</v>
      </c>
      <c r="E131443" s="18">
        <f>VLOOKUP(C131443, Подписчики!$A$1:$C$16000,3,0)</f>
        <v>44344.371130911677</v>
      </c>
      <c r="F131443">
        <v>2</v>
      </c>
      <c r="G131443" s="2">
        <f t="shared" si="2053"/>
        <v>44427.334999999999</v>
      </c>
    </row>
    <row r="131444" spans="1:7" x14ac:dyDescent="0.25">
      <c r="A131444" s="16">
        <v>396596</v>
      </c>
      <c r="B131444" s="17">
        <v>44427.262326388889</v>
      </c>
      <c r="C131444" s="16">
        <v>1180</v>
      </c>
      <c r="D131444" s="16">
        <v>191893</v>
      </c>
      <c r="E131444" s="18">
        <f>VLOOKUP(C131444, Подписчики!$A$1:$C$16000,3,0)</f>
        <v>44343.909014779209</v>
      </c>
      <c r="F131444">
        <v>12</v>
      </c>
      <c r="G131444" s="2">
        <f t="shared" si="2053"/>
        <v>44427.762326388889</v>
      </c>
    </row>
    <row r="131445" spans="1:7" x14ac:dyDescent="0.25">
      <c r="A131445" s="16">
        <v>396600</v>
      </c>
      <c r="B131445" s="17">
        <v>44427.26394675926</v>
      </c>
      <c r="C131445" s="16">
        <v>36031</v>
      </c>
      <c r="D131445" s="16">
        <v>84773</v>
      </c>
      <c r="E131445" s="18">
        <f>VLOOKUP(C131445, Подписчики!$A$1:$C$16000,3,0)</f>
        <v>44402.066381873221</v>
      </c>
      <c r="F131445">
        <v>-8</v>
      </c>
      <c r="G131445" s="2">
        <f t="shared" si="2053"/>
        <v>44426.930613425924</v>
      </c>
    </row>
    <row r="131446" spans="1:7" x14ac:dyDescent="0.25">
      <c r="A131446" s="16">
        <v>396605</v>
      </c>
      <c r="B131446" s="17">
        <v>44427.266770833332</v>
      </c>
      <c r="C131446" s="16">
        <v>13834</v>
      </c>
      <c r="D131446" s="16">
        <v>469849</v>
      </c>
      <c r="E131446" s="18">
        <f>VLOOKUP(C131446, Подписчики!$A$1:$C$16000,3,0)</f>
        <v>44373.14315473647</v>
      </c>
      <c r="F131446">
        <v>11</v>
      </c>
      <c r="G131446" s="2">
        <f t="shared" si="2053"/>
        <v>44427.725104166668</v>
      </c>
    </row>
    <row r="131447" spans="1:7" x14ac:dyDescent="0.25">
      <c r="A131447" s="16">
        <v>396606</v>
      </c>
      <c r="B131447" s="17">
        <v>44427.267002314817</v>
      </c>
      <c r="C131447" s="16">
        <v>237122</v>
      </c>
      <c r="D131447" s="16">
        <v>182984</v>
      </c>
      <c r="E131447" s="18">
        <f>VLOOKUP(C131447, Подписчики!$A$1:$C$16000,3,0)</f>
        <v>44358.810925391743</v>
      </c>
      <c r="F131447">
        <v>3</v>
      </c>
      <c r="G131447" s="2">
        <f t="shared" si="2053"/>
        <v>44427.392002314817</v>
      </c>
    </row>
    <row r="131448" spans="1:7" x14ac:dyDescent="0.25">
      <c r="A131448" s="16">
        <v>396607</v>
      </c>
      <c r="B131448" s="17">
        <v>44427.268391203703</v>
      </c>
      <c r="C131448" s="16">
        <v>288681</v>
      </c>
      <c r="D131448" s="16">
        <v>21760</v>
      </c>
      <c r="E131448" s="18">
        <f>VLOOKUP(C131448, Подписчики!$A$1:$C$16000,3,0)</f>
        <v>44345.705855911678</v>
      </c>
      <c r="F131448">
        <v>11</v>
      </c>
      <c r="G131448" s="2">
        <f t="shared" si="2053"/>
        <v>44427.726724537039</v>
      </c>
    </row>
    <row r="131449" spans="1:7" x14ac:dyDescent="0.25">
      <c r="A131449" s="16">
        <v>396612</v>
      </c>
      <c r="B131449" s="17">
        <v>44427.275995370372</v>
      </c>
      <c r="C131449" s="16">
        <v>30177</v>
      </c>
      <c r="D131449" s="16">
        <v>250679</v>
      </c>
      <c r="E131449" s="18">
        <f>VLOOKUP(C131449, Подписчики!$A$1:$C$16000,3,0)</f>
        <v>44308.3828494302</v>
      </c>
      <c r="F131449">
        <v>3</v>
      </c>
      <c r="G131449" s="2">
        <f t="shared" si="2053"/>
        <v>44427.400995370372</v>
      </c>
    </row>
    <row r="131450" spans="1:7" x14ac:dyDescent="0.25">
      <c r="A131450" s="16">
        <v>396613</v>
      </c>
      <c r="B131450" s="17">
        <v>44427.27648148148</v>
      </c>
      <c r="C131450" s="16">
        <v>270059</v>
      </c>
      <c r="D131450" s="16">
        <v>189009</v>
      </c>
      <c r="E131450" s="18">
        <f>VLOOKUP(C131450, Подписчики!$A$1:$C$16000,3,0)</f>
        <v>44342.200387927347</v>
      </c>
      <c r="F131450">
        <v>3</v>
      </c>
      <c r="G131450" s="2">
        <f t="shared" si="2053"/>
        <v>44427.40148148148</v>
      </c>
    </row>
    <row r="131451" spans="1:7" x14ac:dyDescent="0.25">
      <c r="A131451" s="16">
        <v>396615</v>
      </c>
      <c r="B131451" s="17">
        <v>44427.279004629629</v>
      </c>
      <c r="C131451" s="16">
        <v>171172</v>
      </c>
      <c r="D131451" s="16">
        <v>250679</v>
      </c>
      <c r="E131451" s="18">
        <f>VLOOKUP(C131451, Подписчики!$A$1:$C$16000,3,0)</f>
        <v>44386.427818482902</v>
      </c>
      <c r="F131451">
        <v>3</v>
      </c>
      <c r="G131451" s="2">
        <f t="shared" si="2053"/>
        <v>44427.404004629629</v>
      </c>
    </row>
    <row r="131452" spans="1:7" x14ac:dyDescent="0.25">
      <c r="A131452" s="16">
        <v>396616</v>
      </c>
      <c r="B131452" s="17">
        <v>44427.28</v>
      </c>
      <c r="C131452" s="16">
        <v>17547</v>
      </c>
      <c r="D131452" s="16">
        <v>14478</v>
      </c>
      <c r="E131452" s="18">
        <f>VLOOKUP(C131452, Подписчики!$A$1:$C$16000,3,0)</f>
        <v>44406.039174643876</v>
      </c>
      <c r="F131452">
        <v>3</v>
      </c>
      <c r="G131452" s="2">
        <f t="shared" si="2053"/>
        <v>44427.404999999999</v>
      </c>
    </row>
    <row r="131453" spans="1:7" x14ac:dyDescent="0.25">
      <c r="A131453" s="16">
        <v>396618</v>
      </c>
      <c r="B131453" s="17">
        <v>44427.282141203701</v>
      </c>
      <c r="C131453" s="16">
        <v>38892</v>
      </c>
      <c r="D131453" s="16">
        <v>118549</v>
      </c>
      <c r="E131453" s="18">
        <f>VLOOKUP(C131453, Подписчики!$A$1:$C$16000,3,0)</f>
        <v>44342.782692735047</v>
      </c>
      <c r="F131453">
        <v>-7</v>
      </c>
      <c r="G131453" s="2">
        <f t="shared" si="2053"/>
        <v>44426.990474537037</v>
      </c>
    </row>
    <row r="131454" spans="1:7" x14ac:dyDescent="0.25">
      <c r="A131454" s="16">
        <v>396623</v>
      </c>
      <c r="B131454" s="17">
        <v>44427.291446759256</v>
      </c>
      <c r="C131454" s="16">
        <v>20407</v>
      </c>
      <c r="D131454" s="16">
        <v>16656</v>
      </c>
      <c r="E131454" s="18">
        <f>VLOOKUP(C131454, Подписчики!$A$1:$C$16000,3,0)</f>
        <v>44392.242528169518</v>
      </c>
      <c r="F131454">
        <v>12</v>
      </c>
      <c r="G131454" s="2">
        <f t="shared" si="2053"/>
        <v>44427.791446759256</v>
      </c>
    </row>
    <row r="131455" spans="1:7" x14ac:dyDescent="0.25">
      <c r="A131455" s="16">
        <v>396628</v>
      </c>
      <c r="B131455" s="17">
        <v>44427.294004629628</v>
      </c>
      <c r="C131455" s="16">
        <v>87825</v>
      </c>
      <c r="D131455" s="16">
        <v>4199</v>
      </c>
      <c r="E131455" s="18">
        <f>VLOOKUP(C131455, Подписчики!$A$1:$C$16000,3,0)</f>
        <v>44401.079883689461</v>
      </c>
      <c r="F131455">
        <v>0</v>
      </c>
      <c r="G131455" s="2">
        <f t="shared" si="2053"/>
        <v>44427.294004629628</v>
      </c>
    </row>
    <row r="131456" spans="1:7" x14ac:dyDescent="0.25">
      <c r="A131456" s="16">
        <v>396629</v>
      </c>
      <c r="B131456" s="17">
        <v>44427.302997685183</v>
      </c>
      <c r="C131456" s="16">
        <v>6175</v>
      </c>
      <c r="D131456" s="16">
        <v>244574</v>
      </c>
      <c r="E131456" s="18">
        <f>VLOOKUP(C131456, Подписчики!$A$1:$C$16000,3,0)</f>
        <v>44376.248976566952</v>
      </c>
      <c r="F131456">
        <v>0</v>
      </c>
      <c r="G131456" s="2">
        <f t="shared" si="2053"/>
        <v>44427.302997685183</v>
      </c>
    </row>
    <row r="131457" spans="1:7" x14ac:dyDescent="0.25">
      <c r="A131457" s="16">
        <v>396634</v>
      </c>
      <c r="B131457" s="17">
        <v>44427.305613425924</v>
      </c>
      <c r="C131457" s="16">
        <v>235860</v>
      </c>
      <c r="D131457" s="16">
        <v>310440</v>
      </c>
      <c r="E131457" s="18">
        <f>VLOOKUP(C131457, Подписчики!$A$1:$C$16000,3,0)</f>
        <v>44393.822159437324</v>
      </c>
      <c r="F131457">
        <v>3</v>
      </c>
      <c r="G131457" s="2">
        <f t="shared" si="2053"/>
        <v>44427.430613425924</v>
      </c>
    </row>
    <row r="131458" spans="1:7" x14ac:dyDescent="0.25">
      <c r="A131458" s="16">
        <v>396636</v>
      </c>
      <c r="B131458" s="17">
        <v>44427.313703703701</v>
      </c>
      <c r="C131458" s="16">
        <v>295966</v>
      </c>
      <c r="D131458" s="16">
        <v>251574</v>
      </c>
      <c r="E131458" s="18">
        <f>VLOOKUP(C131458, Подписчики!$A$1:$C$16000,3,0)</f>
        <v>44346.244551103991</v>
      </c>
      <c r="F131458">
        <v>-5</v>
      </c>
      <c r="G131458" s="2">
        <f t="shared" ref="G131458:G131521" si="2054">B131458+F131458/24</f>
        <v>44427.105370370366</v>
      </c>
    </row>
    <row r="131459" spans="1:7" x14ac:dyDescent="0.25">
      <c r="A131459" s="16">
        <v>396639</v>
      </c>
      <c r="B131459" s="17">
        <v>44427.325671296298</v>
      </c>
      <c r="C131459" s="16">
        <v>325571</v>
      </c>
      <c r="D131459" s="16">
        <v>21760</v>
      </c>
      <c r="E131459" s="18">
        <f>VLOOKUP(C131459, Подписчики!$A$1:$C$16000,3,0)</f>
        <v>44373.96549576211</v>
      </c>
      <c r="F131459">
        <v>2</v>
      </c>
      <c r="G131459" s="2">
        <f t="shared" si="2054"/>
        <v>44427.409004629633</v>
      </c>
    </row>
    <row r="131460" spans="1:7" x14ac:dyDescent="0.25">
      <c r="A131460" s="16">
        <v>396644</v>
      </c>
      <c r="B131460" s="17">
        <v>44427.328263888892</v>
      </c>
      <c r="C131460" s="16">
        <v>291124</v>
      </c>
      <c r="D131460" s="16">
        <v>158978</v>
      </c>
      <c r="E131460" s="18">
        <f>VLOOKUP(C131460, Подписчики!$A$1:$C$16000,3,0)</f>
        <v>44341.38439668803</v>
      </c>
      <c r="F131460">
        <v>11</v>
      </c>
      <c r="G131460" s="2">
        <f t="shared" si="2054"/>
        <v>44427.786597222228</v>
      </c>
    </row>
    <row r="131461" spans="1:7" x14ac:dyDescent="0.25">
      <c r="A131461" s="16">
        <v>396648</v>
      </c>
      <c r="B131461" s="17">
        <v>44427.331331018519</v>
      </c>
      <c r="C131461" s="16">
        <v>278722</v>
      </c>
      <c r="D131461" s="16">
        <v>380039</v>
      </c>
      <c r="E131461" s="18">
        <f>VLOOKUP(C131461, Подписчики!$A$1:$C$16000,3,0)</f>
        <v>44374.922549430201</v>
      </c>
      <c r="F131461">
        <v>7</v>
      </c>
      <c r="G131461" s="2">
        <f t="shared" si="2054"/>
        <v>44427.622997685183</v>
      </c>
    </row>
    <row r="131462" spans="1:7" x14ac:dyDescent="0.25">
      <c r="A131462" s="16">
        <v>396649</v>
      </c>
      <c r="B131462" s="17">
        <v>44427.332303240742</v>
      </c>
      <c r="C131462" s="16">
        <v>78542</v>
      </c>
      <c r="D131462" s="16">
        <v>333889</v>
      </c>
      <c r="E131462" s="18">
        <f>VLOOKUP(C131462, Подписчики!$A$1:$C$16000,3,0)</f>
        <v>44371.117187464384</v>
      </c>
      <c r="F131462">
        <v>9</v>
      </c>
      <c r="G131462" s="2">
        <f t="shared" si="2054"/>
        <v>44427.707303240742</v>
      </c>
    </row>
    <row r="131463" spans="1:7" x14ac:dyDescent="0.25">
      <c r="A131463" s="16">
        <v>396651</v>
      </c>
      <c r="B131463" s="17">
        <v>44427.334004629629</v>
      </c>
      <c r="C131463" s="16">
        <v>27034</v>
      </c>
      <c r="D131463" s="16">
        <v>244574</v>
      </c>
      <c r="E131463" s="18">
        <f>VLOOKUP(C131463, Подписчики!$A$1:$C$16000,3,0)</f>
        <v>44376.146180270654</v>
      </c>
      <c r="F131463">
        <v>3</v>
      </c>
      <c r="G131463" s="2">
        <f t="shared" si="2054"/>
        <v>44427.459004629629</v>
      </c>
    </row>
    <row r="131464" spans="1:7" x14ac:dyDescent="0.25">
      <c r="A131464" s="16">
        <v>396653</v>
      </c>
      <c r="B131464" s="17">
        <v>44427.344664351855</v>
      </c>
      <c r="C131464" s="16">
        <v>336830</v>
      </c>
      <c r="D131464" s="16">
        <v>432277</v>
      </c>
      <c r="E131464" s="18">
        <f>VLOOKUP(C131464, Подписчики!$A$1:$C$16000,3,0)</f>
        <v>44407.305300676642</v>
      </c>
      <c r="F131464">
        <v>2</v>
      </c>
      <c r="G131464" s="2">
        <f t="shared" si="2054"/>
        <v>44427.42799768519</v>
      </c>
    </row>
    <row r="131465" spans="1:7" x14ac:dyDescent="0.25">
      <c r="A131465" s="16">
        <v>396654</v>
      </c>
      <c r="B131465" s="17">
        <v>44427.344849537039</v>
      </c>
      <c r="C131465" s="16">
        <v>338189</v>
      </c>
      <c r="D131465" s="16">
        <v>73643</v>
      </c>
      <c r="E131465" s="18">
        <f>VLOOKUP(C131465, Подписчики!$A$1:$C$16000,3,0)</f>
        <v>44339.878533938747</v>
      </c>
      <c r="F131465">
        <v>12</v>
      </c>
      <c r="G131465" s="2">
        <f t="shared" si="2054"/>
        <v>44427.844849537039</v>
      </c>
    </row>
    <row r="131466" spans="1:7" x14ac:dyDescent="0.25">
      <c r="A131466" s="16">
        <v>396658</v>
      </c>
      <c r="B131466" s="17">
        <v>44427.354664351849</v>
      </c>
      <c r="C131466" s="16">
        <v>20503</v>
      </c>
      <c r="D131466" s="16">
        <v>108961</v>
      </c>
      <c r="E131466" s="18">
        <f>VLOOKUP(C131466, Подписчики!$A$1:$C$16000,3,0)</f>
        <v>44376.345570975784</v>
      </c>
      <c r="F131466">
        <v>8</v>
      </c>
      <c r="G131466" s="2">
        <f t="shared" si="2054"/>
        <v>44427.687997685185</v>
      </c>
    </row>
    <row r="131467" spans="1:7" x14ac:dyDescent="0.25">
      <c r="A131467" s="16">
        <v>396663</v>
      </c>
      <c r="B131467" s="17">
        <v>44427.36346064815</v>
      </c>
      <c r="C131467" s="16">
        <v>100422</v>
      </c>
      <c r="D131467" s="16">
        <v>324991</v>
      </c>
      <c r="E131467" s="18">
        <f>VLOOKUP(C131467, Подписчики!$A$1:$C$16000,3,0)</f>
        <v>44373.258973076918</v>
      </c>
      <c r="F131467">
        <v>10</v>
      </c>
      <c r="G131467" s="2">
        <f t="shared" si="2054"/>
        <v>44427.780127314814</v>
      </c>
    </row>
    <row r="131468" spans="1:7" x14ac:dyDescent="0.25">
      <c r="A131468" s="16">
        <v>396665</v>
      </c>
      <c r="B131468" s="17">
        <v>44427.364664351851</v>
      </c>
      <c r="C131468" s="16">
        <v>247280</v>
      </c>
      <c r="D131468" s="16">
        <v>122902</v>
      </c>
      <c r="E131468" s="18">
        <f>VLOOKUP(C131468, Подписчики!$A$1:$C$16000,3,0)</f>
        <v>44295.265713603992</v>
      </c>
      <c r="F131468">
        <v>9</v>
      </c>
      <c r="G131468" s="2">
        <f t="shared" si="2054"/>
        <v>44427.739664351851</v>
      </c>
    </row>
    <row r="131469" spans="1:7" x14ac:dyDescent="0.25">
      <c r="A131469" s="16">
        <v>396670</v>
      </c>
      <c r="B131469" s="17">
        <v>44427.365879629629</v>
      </c>
      <c r="C131469" s="16">
        <v>60539</v>
      </c>
      <c r="D131469" s="16">
        <v>160718</v>
      </c>
      <c r="E131469" s="18">
        <f>VLOOKUP(C131469, Подписчики!$A$1:$C$16000,3,0)</f>
        <v>44308.025371296295</v>
      </c>
      <c r="F131469">
        <v>8</v>
      </c>
      <c r="G131469" s="2">
        <f t="shared" si="2054"/>
        <v>44427.699212962965</v>
      </c>
    </row>
    <row r="131470" spans="1:7" x14ac:dyDescent="0.25">
      <c r="A131470" s="16">
        <v>396672</v>
      </c>
      <c r="B131470" s="17">
        <v>44427.365879629629</v>
      </c>
      <c r="C131470" s="16">
        <v>156508</v>
      </c>
      <c r="D131470" s="16">
        <v>180863</v>
      </c>
      <c r="E131470" s="18">
        <f>VLOOKUP(C131470, Подписчики!$A$1:$C$16000,3,0)</f>
        <v>44315.113666168087</v>
      </c>
      <c r="F131470">
        <v>12</v>
      </c>
      <c r="G131470" s="2">
        <f t="shared" si="2054"/>
        <v>44427.865879629629</v>
      </c>
    </row>
    <row r="131471" spans="1:7" x14ac:dyDescent="0.25">
      <c r="A131471" s="16">
        <v>396673</v>
      </c>
      <c r="B131471" s="17">
        <v>44427.366689814815</v>
      </c>
      <c r="C131471" s="16">
        <v>293209</v>
      </c>
      <c r="D131471" s="16">
        <v>123413</v>
      </c>
      <c r="E131471" s="18">
        <f>VLOOKUP(C131471, Подписчики!$A$1:$C$16000,3,0)</f>
        <v>44347.472535113964</v>
      </c>
      <c r="F131471">
        <v>2</v>
      </c>
      <c r="G131471" s="2">
        <f t="shared" si="2054"/>
        <v>44427.450023148151</v>
      </c>
    </row>
    <row r="131472" spans="1:7" x14ac:dyDescent="0.25">
      <c r="A131472" s="16">
        <v>396674</v>
      </c>
      <c r="B131472" s="17">
        <v>44427.374374999999</v>
      </c>
      <c r="C131472" s="16">
        <v>9046</v>
      </c>
      <c r="D131472" s="16">
        <v>330333</v>
      </c>
      <c r="E131472" s="18">
        <f>VLOOKUP(C131472, Подписчики!$A$1:$C$16000,3,0)</f>
        <v>44390.93263860399</v>
      </c>
      <c r="F131472">
        <v>9</v>
      </c>
      <c r="G131472" s="2">
        <f t="shared" si="2054"/>
        <v>44427.749374999999</v>
      </c>
    </row>
    <row r="131473" spans="1:7" x14ac:dyDescent="0.25">
      <c r="A131473" s="16">
        <v>396678</v>
      </c>
      <c r="B131473" s="17">
        <v>44427.374780092592</v>
      </c>
      <c r="C131473" s="16">
        <v>90938</v>
      </c>
      <c r="D131473" s="16">
        <v>21760</v>
      </c>
      <c r="E131473" s="18">
        <f>VLOOKUP(C131473, Подписчики!$A$1:$C$16000,3,0)</f>
        <v>44307.818817450141</v>
      </c>
      <c r="F131473">
        <v>2</v>
      </c>
      <c r="G131473" s="2">
        <f t="shared" si="2054"/>
        <v>44427.458113425928</v>
      </c>
    </row>
    <row r="131474" spans="1:7" x14ac:dyDescent="0.25">
      <c r="A131474" s="16">
        <v>396679</v>
      </c>
      <c r="B131474" s="17">
        <v>44427.392581018517</v>
      </c>
      <c r="C131474" s="16">
        <v>272961</v>
      </c>
      <c r="D131474" s="16">
        <v>411922</v>
      </c>
      <c r="E131474" s="18">
        <f>VLOOKUP(C131474, Подписчики!$A$1:$C$16000,3,0)</f>
        <v>44342.073302279205</v>
      </c>
      <c r="F131474">
        <v>2</v>
      </c>
      <c r="G131474" s="2">
        <f t="shared" si="2054"/>
        <v>44427.475914351853</v>
      </c>
    </row>
    <row r="131475" spans="1:7" x14ac:dyDescent="0.25">
      <c r="A131475" s="16">
        <v>396683</v>
      </c>
      <c r="B131475" s="17">
        <v>44427.401331018518</v>
      </c>
      <c r="C131475" s="16">
        <v>125034</v>
      </c>
      <c r="D131475" s="16">
        <v>345201</v>
      </c>
      <c r="E131475" s="18">
        <f>VLOOKUP(C131475, Подписчики!$A$1:$C$16000,3,0)</f>
        <v>44308.1992318376</v>
      </c>
      <c r="F131475">
        <v>1</v>
      </c>
      <c r="G131475" s="2">
        <f t="shared" si="2054"/>
        <v>44427.442997685182</v>
      </c>
    </row>
    <row r="131476" spans="1:7" x14ac:dyDescent="0.25">
      <c r="A131476" s="16">
        <v>396684</v>
      </c>
      <c r="B131476" s="17">
        <v>44427.402337962965</v>
      </c>
      <c r="C131476" s="16">
        <v>26396</v>
      </c>
      <c r="D131476" s="16">
        <v>472908</v>
      </c>
      <c r="E131476" s="18">
        <f>VLOOKUP(C131476, Подписчики!$A$1:$C$16000,3,0)</f>
        <v>44375.334404807698</v>
      </c>
      <c r="F131476">
        <v>1</v>
      </c>
      <c r="G131476" s="2">
        <f t="shared" si="2054"/>
        <v>44427.444004629629</v>
      </c>
    </row>
    <row r="131477" spans="1:7" x14ac:dyDescent="0.25">
      <c r="A131477" s="16">
        <v>396687</v>
      </c>
      <c r="B131477" s="17">
        <v>44427.403912037036</v>
      </c>
      <c r="C131477" s="16">
        <v>99523</v>
      </c>
      <c r="D131477" s="16">
        <v>119655</v>
      </c>
      <c r="E131477" s="18">
        <f>VLOOKUP(C131477, Подписчики!$A$1:$C$16000,3,0)</f>
        <v>44339.919701745013</v>
      </c>
      <c r="F131477">
        <v>10</v>
      </c>
      <c r="G131477" s="2">
        <f t="shared" si="2054"/>
        <v>44427.8205787037</v>
      </c>
    </row>
    <row r="131478" spans="1:7" x14ac:dyDescent="0.25">
      <c r="A131478" s="16">
        <v>396691</v>
      </c>
      <c r="B131478" s="17">
        <v>44427.413622685184</v>
      </c>
      <c r="C131478" s="16">
        <v>332466</v>
      </c>
      <c r="D131478" s="16">
        <v>258219</v>
      </c>
      <c r="E131478" s="18">
        <f>VLOOKUP(C131478, Подписчики!$A$1:$C$16000,3,0)</f>
        <v>44310.500367058405</v>
      </c>
      <c r="F131478">
        <v>10</v>
      </c>
      <c r="G131478" s="2">
        <f t="shared" si="2054"/>
        <v>44427.830289351848</v>
      </c>
    </row>
    <row r="131479" spans="1:7" x14ac:dyDescent="0.25">
      <c r="A131479" s="16">
        <v>396694</v>
      </c>
      <c r="B131479" s="17">
        <v>44427.41847222222</v>
      </c>
      <c r="C131479" s="16">
        <v>11104</v>
      </c>
      <c r="D131479" s="16">
        <v>304128</v>
      </c>
      <c r="E131479" s="18">
        <f>VLOOKUP(C131479, Подписчики!$A$1:$C$16000,3,0)</f>
        <v>44386.79892792023</v>
      </c>
      <c r="F131479">
        <v>2</v>
      </c>
      <c r="G131479" s="2">
        <f t="shared" si="2054"/>
        <v>44427.501805555556</v>
      </c>
    </row>
    <row r="131480" spans="1:7" x14ac:dyDescent="0.25">
      <c r="A131480" s="16">
        <v>396698</v>
      </c>
      <c r="B131480" s="17">
        <v>44427.419664351852</v>
      </c>
      <c r="C131480" s="16">
        <v>8890</v>
      </c>
      <c r="D131480" s="16">
        <v>201884</v>
      </c>
      <c r="E131480" s="18">
        <f>VLOOKUP(C131480, Подписчики!$A$1:$C$16000,3,0)</f>
        <v>44345.849786039886</v>
      </c>
      <c r="F131480">
        <v>11</v>
      </c>
      <c r="G131480" s="2">
        <f t="shared" si="2054"/>
        <v>44427.877997685187</v>
      </c>
    </row>
    <row r="131481" spans="1:7" x14ac:dyDescent="0.25">
      <c r="A131481" s="16">
        <v>396701</v>
      </c>
      <c r="B131481" s="17">
        <v>44427.420092592591</v>
      </c>
      <c r="C131481" s="16">
        <v>72743</v>
      </c>
      <c r="D131481" s="16">
        <v>143024</v>
      </c>
      <c r="E131481" s="18">
        <f>VLOOKUP(C131481, Подписчики!$A$1:$C$16000,3,0)</f>
        <v>44403.16024665242</v>
      </c>
      <c r="F131481">
        <v>2</v>
      </c>
      <c r="G131481" s="2">
        <f t="shared" si="2054"/>
        <v>44427.503425925926</v>
      </c>
    </row>
    <row r="131482" spans="1:7" x14ac:dyDescent="0.25">
      <c r="A131482" s="16">
        <v>396702</v>
      </c>
      <c r="B131482" s="17">
        <v>44427.429803240739</v>
      </c>
      <c r="C131482" s="16">
        <v>109348</v>
      </c>
      <c r="D131482" s="16">
        <v>397390</v>
      </c>
      <c r="E131482" s="18">
        <f>VLOOKUP(C131482, Подписчики!$A$1:$C$16000,3,0)</f>
        <v>44371.890395014248</v>
      </c>
      <c r="F131482">
        <v>6</v>
      </c>
      <c r="G131482" s="2">
        <f t="shared" si="2054"/>
        <v>44427.679803240739</v>
      </c>
    </row>
    <row r="131483" spans="1:7" x14ac:dyDescent="0.25">
      <c r="A131483" s="16">
        <v>396704</v>
      </c>
      <c r="B131483" s="17">
        <v>44427.430208333331</v>
      </c>
      <c r="C131483" s="16">
        <v>277953</v>
      </c>
      <c r="D131483" s="16">
        <v>456134</v>
      </c>
      <c r="E131483" s="18">
        <f>VLOOKUP(C131483, Подписчики!$A$1:$C$16000,3,0)</f>
        <v>44313.368317948713</v>
      </c>
      <c r="F131483">
        <v>7</v>
      </c>
      <c r="G131483" s="2">
        <f t="shared" si="2054"/>
        <v>44427.721874999996</v>
      </c>
    </row>
    <row r="131484" spans="1:7" x14ac:dyDescent="0.25">
      <c r="A131484" s="16">
        <v>396709</v>
      </c>
      <c r="B131484" s="17">
        <v>44427.431018518517</v>
      </c>
      <c r="C131484" s="16">
        <v>57168</v>
      </c>
      <c r="D131484" s="16">
        <v>463334</v>
      </c>
      <c r="E131484" s="18">
        <f>VLOOKUP(C131484, Подписчики!$A$1:$C$16000,3,0)</f>
        <v>44371.593594622507</v>
      </c>
      <c r="F131484">
        <v>9</v>
      </c>
      <c r="G131484" s="2">
        <f t="shared" si="2054"/>
        <v>44427.806018518517</v>
      </c>
    </row>
    <row r="131485" spans="1:7" x14ac:dyDescent="0.25">
      <c r="A131485" s="16">
        <v>396710</v>
      </c>
      <c r="B131485" s="17">
        <v>44427.432627314818</v>
      </c>
      <c r="C131485" s="16">
        <v>140876</v>
      </c>
      <c r="D131485" s="16">
        <v>298988</v>
      </c>
      <c r="E131485" s="18">
        <f>VLOOKUP(C131485, Подписчики!$A$1:$C$16000,3,0)</f>
        <v>44400.875394871793</v>
      </c>
      <c r="F131485">
        <v>1</v>
      </c>
      <c r="G131485" s="2">
        <f t="shared" si="2054"/>
        <v>44427.474293981482</v>
      </c>
    </row>
    <row r="131486" spans="1:7" x14ac:dyDescent="0.25">
      <c r="A131486" s="16">
        <v>396711</v>
      </c>
      <c r="B131486" s="17">
        <v>44427.433437500003</v>
      </c>
      <c r="C131486" s="16">
        <v>113696</v>
      </c>
      <c r="D131486" s="16">
        <v>109308</v>
      </c>
      <c r="E131486" s="18">
        <f>VLOOKUP(C131486, Подписчики!$A$1:$C$16000,3,0)</f>
        <v>44380.33663422364</v>
      </c>
      <c r="F131486">
        <v>7</v>
      </c>
      <c r="G131486" s="2">
        <f t="shared" si="2054"/>
        <v>44427.725104166668</v>
      </c>
    </row>
    <row r="131487" spans="1:7" x14ac:dyDescent="0.25">
      <c r="A131487" s="16">
        <v>396714</v>
      </c>
      <c r="B131487" s="17">
        <v>44427.435057870367</v>
      </c>
      <c r="C131487" s="16">
        <v>55955</v>
      </c>
      <c r="D131487" s="16">
        <v>140532</v>
      </c>
      <c r="E131487" s="18">
        <f>VLOOKUP(C131487, Подписчики!$A$1:$C$16000,3,0)</f>
        <v>44303.958961004268</v>
      </c>
      <c r="F131487">
        <v>7</v>
      </c>
      <c r="G131487" s="2">
        <f t="shared" si="2054"/>
        <v>44427.726724537031</v>
      </c>
    </row>
    <row r="131488" spans="1:7" x14ac:dyDescent="0.25">
      <c r="A131488" s="16">
        <v>396719</v>
      </c>
      <c r="B131488" s="17">
        <v>44427.437893518516</v>
      </c>
      <c r="C131488" s="16">
        <v>150466</v>
      </c>
      <c r="D131488" s="16">
        <v>78646</v>
      </c>
      <c r="E131488" s="18">
        <f>VLOOKUP(C131488, Подписчики!$A$1:$C$16000,3,0)</f>
        <v>44295.748428846156</v>
      </c>
      <c r="F131488">
        <v>2</v>
      </c>
      <c r="G131488" s="2">
        <f t="shared" si="2054"/>
        <v>44427.521226851852</v>
      </c>
    </row>
    <row r="131489" spans="1:7" x14ac:dyDescent="0.25">
      <c r="A131489" s="16">
        <v>396723</v>
      </c>
      <c r="B131489" s="17">
        <v>44427.439108796294</v>
      </c>
      <c r="C131489" s="16">
        <v>177614</v>
      </c>
      <c r="D131489" s="16">
        <v>301748</v>
      </c>
      <c r="E131489" s="18">
        <f>VLOOKUP(C131489, Подписчики!$A$1:$C$16000,3,0)</f>
        <v>44394.22831061254</v>
      </c>
      <c r="F131489">
        <v>5</v>
      </c>
      <c r="G131489" s="2">
        <f t="shared" si="2054"/>
        <v>44427.64744212963</v>
      </c>
    </row>
    <row r="131490" spans="1:7" x14ac:dyDescent="0.25">
      <c r="A131490" s="16">
        <v>396728</v>
      </c>
      <c r="B131490" s="17">
        <v>44427.441527777781</v>
      </c>
      <c r="C131490" s="16">
        <v>298555</v>
      </c>
      <c r="D131490" s="16">
        <v>351192</v>
      </c>
      <c r="E131490" s="18">
        <f>VLOOKUP(C131490, Подписчики!$A$1:$C$16000,3,0)</f>
        <v>44374.98436029203</v>
      </c>
      <c r="F131490">
        <v>3</v>
      </c>
      <c r="G131490" s="2">
        <f t="shared" si="2054"/>
        <v>44427.566527777781</v>
      </c>
    </row>
    <row r="131491" spans="1:7" x14ac:dyDescent="0.25">
      <c r="A131491" s="16">
        <v>396729</v>
      </c>
      <c r="B131491" s="17">
        <v>44427.446388888886</v>
      </c>
      <c r="C131491" s="16">
        <v>861</v>
      </c>
      <c r="D131491" s="16">
        <v>105352</v>
      </c>
      <c r="E131491" s="18">
        <f>VLOOKUP(C131491, Подписчики!$A$1:$C$16000,3,0)</f>
        <v>44311.958461075497</v>
      </c>
      <c r="F131491">
        <v>7</v>
      </c>
      <c r="G131491" s="2">
        <f t="shared" si="2054"/>
        <v>44427.73805555555</v>
      </c>
    </row>
    <row r="131492" spans="1:7" x14ac:dyDescent="0.25">
      <c r="A131492" s="16">
        <v>396733</v>
      </c>
      <c r="B131492" s="17">
        <v>44427.449212962965</v>
      </c>
      <c r="C131492" s="16">
        <v>79282</v>
      </c>
      <c r="D131492" s="16">
        <v>346993</v>
      </c>
      <c r="E131492" s="18">
        <f>VLOOKUP(C131492, Подписчики!$A$1:$C$16000,3,0)</f>
        <v>44302.019745512822</v>
      </c>
      <c r="F131492">
        <v>2</v>
      </c>
      <c r="G131492" s="2">
        <f t="shared" si="2054"/>
        <v>44427.532546296301</v>
      </c>
    </row>
    <row r="131493" spans="1:7" x14ac:dyDescent="0.25">
      <c r="A131493" s="16">
        <v>396736</v>
      </c>
      <c r="B131493" s="17">
        <v>44427.449618055558</v>
      </c>
      <c r="C131493" s="16">
        <v>146591</v>
      </c>
      <c r="D131493" s="16">
        <v>258219</v>
      </c>
      <c r="E131493" s="18">
        <f>VLOOKUP(C131493, Подписчики!$A$1:$C$16000,3,0)</f>
        <v>44371.396798539885</v>
      </c>
      <c r="F131493">
        <v>11</v>
      </c>
      <c r="G131493" s="2">
        <f t="shared" si="2054"/>
        <v>44427.907951388894</v>
      </c>
    </row>
    <row r="131494" spans="1:7" x14ac:dyDescent="0.25">
      <c r="A131494" s="16">
        <v>396738</v>
      </c>
      <c r="B131494" s="17">
        <v>44427.46266203704</v>
      </c>
      <c r="C131494" s="16">
        <v>283089</v>
      </c>
      <c r="D131494" s="16">
        <v>230507</v>
      </c>
      <c r="E131494" s="18">
        <f>VLOOKUP(C131494, Подписчики!$A$1:$C$16000,3,0)</f>
        <v>44421.350972435896</v>
      </c>
      <c r="F131494">
        <v>2</v>
      </c>
      <c r="G131494" s="2">
        <f t="shared" si="2054"/>
        <v>44427.545995370376</v>
      </c>
    </row>
    <row r="131495" spans="1:7" x14ac:dyDescent="0.25">
      <c r="A131495" s="16">
        <v>396741</v>
      </c>
      <c r="B131495" s="17">
        <v>44427.46366898148</v>
      </c>
      <c r="C131495" s="16">
        <v>3251</v>
      </c>
      <c r="D131495" s="16">
        <v>251574</v>
      </c>
      <c r="E131495" s="18">
        <f>VLOOKUP(C131495, Подписчики!$A$1:$C$16000,3,0)</f>
        <v>44300.903061502853</v>
      </c>
      <c r="F131495">
        <v>2</v>
      </c>
      <c r="G131495" s="2">
        <f t="shared" si="2054"/>
        <v>44427.547002314815</v>
      </c>
    </row>
    <row r="131496" spans="1:7" x14ac:dyDescent="0.25">
      <c r="A131496" s="16">
        <v>396745</v>
      </c>
      <c r="B131496" s="17">
        <v>44427.467013888891</v>
      </c>
      <c r="C131496" s="16">
        <v>291173</v>
      </c>
      <c r="D131496" s="16">
        <v>81740</v>
      </c>
      <c r="E131496" s="18">
        <f>VLOOKUP(C131496, Подписчики!$A$1:$C$16000,3,0)</f>
        <v>44320.311268732199</v>
      </c>
      <c r="F131496">
        <v>6</v>
      </c>
      <c r="G131496" s="2">
        <f t="shared" si="2054"/>
        <v>44427.717013888891</v>
      </c>
    </row>
    <row r="131497" spans="1:7" x14ac:dyDescent="0.25">
      <c r="A131497" s="16">
        <v>396749</v>
      </c>
      <c r="B131497" s="17">
        <v>44427.468634259261</v>
      </c>
      <c r="C131497" s="16">
        <v>19348</v>
      </c>
      <c r="D131497" s="16">
        <v>318588</v>
      </c>
      <c r="E131497" s="18">
        <f>VLOOKUP(C131497, Подписчики!$A$1:$C$16000,3,0)</f>
        <v>44356.300139707979</v>
      </c>
      <c r="F131497">
        <v>2</v>
      </c>
      <c r="G131497" s="2">
        <f t="shared" si="2054"/>
        <v>44427.551967592597</v>
      </c>
    </row>
    <row r="131498" spans="1:7" x14ac:dyDescent="0.25">
      <c r="A131498" s="16">
        <v>396754</v>
      </c>
      <c r="B131498" s="17">
        <v>44427.468634259261</v>
      </c>
      <c r="C131498" s="16">
        <v>330857</v>
      </c>
      <c r="D131498" s="16">
        <v>81554</v>
      </c>
      <c r="E131498" s="18">
        <f>VLOOKUP(C131498, Подписчики!$A$1:$C$16000,3,0)</f>
        <v>44406.313708689457</v>
      </c>
      <c r="F131498">
        <v>2</v>
      </c>
      <c r="G131498" s="2">
        <f t="shared" si="2054"/>
        <v>44427.551967592597</v>
      </c>
    </row>
    <row r="131499" spans="1:7" x14ac:dyDescent="0.25">
      <c r="A131499" s="16">
        <v>396757</v>
      </c>
      <c r="B131499" s="17">
        <v>44427.470659722225</v>
      </c>
      <c r="C131499" s="16">
        <v>194572</v>
      </c>
      <c r="D131499" s="16">
        <v>324893</v>
      </c>
      <c r="E131499" s="18">
        <f>VLOOKUP(C131499, Подписчики!$A$1:$C$16000,3,0)</f>
        <v>44315.124418660969</v>
      </c>
      <c r="F131499">
        <v>7</v>
      </c>
      <c r="G131499" s="2">
        <f t="shared" si="2054"/>
        <v>44427.762326388889</v>
      </c>
    </row>
    <row r="131500" spans="1:7" x14ac:dyDescent="0.25">
      <c r="A131500" s="16">
        <v>396759</v>
      </c>
      <c r="B131500" s="17">
        <v>44427.47146990741</v>
      </c>
      <c r="C131500" s="16">
        <v>240962</v>
      </c>
      <c r="D131500" s="16">
        <v>130026</v>
      </c>
      <c r="E131500" s="18">
        <f>VLOOKUP(C131500, Подписчики!$A$1:$C$16000,3,0)</f>
        <v>44312.435569836183</v>
      </c>
      <c r="F131500">
        <v>9</v>
      </c>
      <c r="G131500" s="2">
        <f t="shared" si="2054"/>
        <v>44427.84646990741</v>
      </c>
    </row>
    <row r="131501" spans="1:7" x14ac:dyDescent="0.25">
      <c r="A131501" s="16">
        <v>396761</v>
      </c>
      <c r="B131501" s="17">
        <v>44427.473078703704</v>
      </c>
      <c r="C131501" s="16">
        <v>80667</v>
      </c>
      <c r="D131501" s="16">
        <v>411922</v>
      </c>
      <c r="E131501" s="18">
        <f>VLOOKUP(C131501, Подписчики!$A$1:$C$16000,3,0)</f>
        <v>44295.923056160966</v>
      </c>
      <c r="F131501">
        <v>1</v>
      </c>
      <c r="G131501" s="2">
        <f t="shared" si="2054"/>
        <v>44427.514745370368</v>
      </c>
    </row>
    <row r="131502" spans="1:7" x14ac:dyDescent="0.25">
      <c r="A131502" s="16">
        <v>396764</v>
      </c>
      <c r="B131502" s="17">
        <v>44427.47388888889</v>
      </c>
      <c r="C131502" s="16">
        <v>337093</v>
      </c>
      <c r="D131502" s="16">
        <v>118549</v>
      </c>
      <c r="E131502" s="18">
        <f>VLOOKUP(C131502, Подписчики!$A$1:$C$16000,3,0)</f>
        <v>44338.322820762107</v>
      </c>
      <c r="F131502">
        <v>3</v>
      </c>
      <c r="G131502" s="2">
        <f t="shared" si="2054"/>
        <v>44427.59888888889</v>
      </c>
    </row>
    <row r="131503" spans="1:7" x14ac:dyDescent="0.25">
      <c r="A131503" s="16">
        <v>396767</v>
      </c>
      <c r="B131503" s="17">
        <v>44427.474293981482</v>
      </c>
      <c r="C131503" s="16">
        <v>55212</v>
      </c>
      <c r="D131503" s="16">
        <v>258219</v>
      </c>
      <c r="E131503" s="18">
        <f>VLOOKUP(C131503, Подписчики!$A$1:$C$16000,3,0)</f>
        <v>44346.531858012822</v>
      </c>
      <c r="F131503">
        <v>0</v>
      </c>
      <c r="G131503" s="2">
        <f t="shared" si="2054"/>
        <v>44427.474293981482</v>
      </c>
    </row>
    <row r="131504" spans="1:7" x14ac:dyDescent="0.25">
      <c r="A131504" s="16">
        <v>396769</v>
      </c>
      <c r="B131504" s="17">
        <v>44427.474664351852</v>
      </c>
      <c r="C131504" s="16">
        <v>79702</v>
      </c>
      <c r="D131504" s="16">
        <v>476070</v>
      </c>
      <c r="E131504" s="18">
        <f>VLOOKUP(C131504, Подписчики!$A$1:$C$16000,3,0)</f>
        <v>44303.214977742166</v>
      </c>
      <c r="F131504">
        <v>2</v>
      </c>
      <c r="G131504" s="2">
        <f t="shared" si="2054"/>
        <v>44427.557997685188</v>
      </c>
    </row>
    <row r="131505" spans="1:7" x14ac:dyDescent="0.25">
      <c r="A131505" s="16">
        <v>396773</v>
      </c>
      <c r="B131505" s="17">
        <v>44427.474699074075</v>
      </c>
      <c r="C131505" s="16">
        <v>109845</v>
      </c>
      <c r="D131505" s="16">
        <v>258219</v>
      </c>
      <c r="E131505" s="18">
        <f>VLOOKUP(C131505, Подписчики!$A$1:$C$16000,3,0)</f>
        <v>44290.471343447294</v>
      </c>
      <c r="F131505">
        <v>5</v>
      </c>
      <c r="G131505" s="2">
        <f t="shared" si="2054"/>
        <v>44427.683032407411</v>
      </c>
    </row>
    <row r="131506" spans="1:7" x14ac:dyDescent="0.25">
      <c r="A131506" s="16">
        <v>396778</v>
      </c>
      <c r="B131506" s="17">
        <v>44427.475104166668</v>
      </c>
      <c r="C131506" s="16">
        <v>347819</v>
      </c>
      <c r="D131506" s="16">
        <v>214389</v>
      </c>
      <c r="E131506" s="18">
        <f>VLOOKUP(C131506, Подписчики!$A$1:$C$16000,3,0)</f>
        <v>44314.53346712963</v>
      </c>
      <c r="F131506">
        <v>2</v>
      </c>
      <c r="G131506" s="2">
        <f t="shared" si="2054"/>
        <v>44427.558437500003</v>
      </c>
    </row>
    <row r="131507" spans="1:7" x14ac:dyDescent="0.25">
      <c r="A131507" s="16">
        <v>396780</v>
      </c>
      <c r="B131507" s="17">
        <v>44427.47550925926</v>
      </c>
      <c r="C131507" s="16">
        <v>83257</v>
      </c>
      <c r="D131507" s="16">
        <v>228405</v>
      </c>
      <c r="E131507" s="18">
        <f>VLOOKUP(C131507, Подписчики!$A$1:$C$16000,3,0)</f>
        <v>44373.52609462251</v>
      </c>
      <c r="F131507">
        <v>3</v>
      </c>
      <c r="G131507" s="2">
        <f t="shared" si="2054"/>
        <v>44427.60050925926</v>
      </c>
    </row>
    <row r="131508" spans="1:7" x14ac:dyDescent="0.25">
      <c r="A131508" s="16">
        <v>396783</v>
      </c>
      <c r="B131508" s="17">
        <v>44427.477129629631</v>
      </c>
      <c r="C131508" s="16">
        <v>43309</v>
      </c>
      <c r="D131508" s="16">
        <v>245484</v>
      </c>
      <c r="E131508" s="18">
        <f>VLOOKUP(C131508, Подписчики!$A$1:$C$16000,3,0)</f>
        <v>44385.400299679488</v>
      </c>
      <c r="F131508">
        <v>3</v>
      </c>
      <c r="G131508" s="2">
        <f t="shared" si="2054"/>
        <v>44427.602129629631</v>
      </c>
    </row>
    <row r="131509" spans="1:7" x14ac:dyDescent="0.25">
      <c r="A131509" s="16">
        <v>396786</v>
      </c>
      <c r="B131509" s="17">
        <v>44427.477939814817</v>
      </c>
      <c r="C131509" s="16">
        <v>110669</v>
      </c>
      <c r="D131509" s="16">
        <v>470762</v>
      </c>
      <c r="E131509" s="18">
        <f>VLOOKUP(C131509, Подписчики!$A$1:$C$16000,3,0)</f>
        <v>44375.524612428773</v>
      </c>
      <c r="F131509">
        <v>5</v>
      </c>
      <c r="G131509" s="2">
        <f t="shared" si="2054"/>
        <v>44427.686273148152</v>
      </c>
    </row>
    <row r="131510" spans="1:7" x14ac:dyDescent="0.25">
      <c r="A131510" s="16">
        <v>396790</v>
      </c>
      <c r="B131510" s="17">
        <v>44427.488055555557</v>
      </c>
      <c r="C131510" s="16">
        <v>254948</v>
      </c>
      <c r="D131510" s="16">
        <v>325852</v>
      </c>
      <c r="E131510" s="18">
        <f>VLOOKUP(C131510, Подписчики!$A$1:$C$16000,3,0)</f>
        <v>44356.942675641032</v>
      </c>
      <c r="F131510">
        <v>2</v>
      </c>
      <c r="G131510" s="2">
        <f t="shared" si="2054"/>
        <v>44427.571388888893</v>
      </c>
    </row>
    <row r="131511" spans="1:7" x14ac:dyDescent="0.25">
      <c r="A131511" s="16">
        <v>396794</v>
      </c>
      <c r="B131511" s="17">
        <v>44427.488055555557</v>
      </c>
      <c r="C131511" s="16">
        <v>260081</v>
      </c>
      <c r="D131511" s="16">
        <v>21760</v>
      </c>
      <c r="E131511" s="18">
        <f>VLOOKUP(C131511, Подписчики!$A$1:$C$16000,3,0)</f>
        <v>44393.423859188035</v>
      </c>
      <c r="F131511">
        <v>2</v>
      </c>
      <c r="G131511" s="2">
        <f t="shared" si="2054"/>
        <v>44427.571388888893</v>
      </c>
    </row>
    <row r="131512" spans="1:7" x14ac:dyDescent="0.25">
      <c r="A131512" s="16">
        <v>396799</v>
      </c>
      <c r="B131512" s="17">
        <v>44427.489664351851</v>
      </c>
      <c r="C131512" s="16">
        <v>189824</v>
      </c>
      <c r="D131512" s="16">
        <v>447567</v>
      </c>
      <c r="E131512" s="18">
        <f>VLOOKUP(C131512, Подписчики!$A$1:$C$16000,3,0)</f>
        <v>44343.184924216526</v>
      </c>
      <c r="F131512">
        <v>6</v>
      </c>
      <c r="G131512" s="2">
        <f t="shared" si="2054"/>
        <v>44427.739664351851</v>
      </c>
    </row>
    <row r="131513" spans="1:7" x14ac:dyDescent="0.25">
      <c r="A131513" s="16">
        <v>396801</v>
      </c>
      <c r="B131513" s="17">
        <v>44427.490474537037</v>
      </c>
      <c r="C131513" s="16">
        <v>279835</v>
      </c>
      <c r="D131513" s="16">
        <v>320379</v>
      </c>
      <c r="E131513" s="18">
        <f>VLOOKUP(C131513, Подписчики!$A$1:$C$16000,3,0)</f>
        <v>44371.843626958689</v>
      </c>
      <c r="F131513">
        <v>4</v>
      </c>
      <c r="G131513" s="2">
        <f t="shared" si="2054"/>
        <v>44427.657141203701</v>
      </c>
    </row>
    <row r="131514" spans="1:7" x14ac:dyDescent="0.25">
      <c r="A131514" s="16">
        <v>396802</v>
      </c>
      <c r="B131514" s="17">
        <v>44427.491284722222</v>
      </c>
      <c r="C131514" s="16">
        <v>181965</v>
      </c>
      <c r="D131514" s="16">
        <v>297015</v>
      </c>
      <c r="E131514" s="18">
        <f>VLOOKUP(C131514, Подписчики!$A$1:$C$16000,3,0)</f>
        <v>44308.391261004268</v>
      </c>
      <c r="F131514">
        <v>2</v>
      </c>
      <c r="G131514" s="2">
        <f t="shared" si="2054"/>
        <v>44427.574618055558</v>
      </c>
    </row>
    <row r="131515" spans="1:7" x14ac:dyDescent="0.25">
      <c r="A131515" s="16">
        <v>396804</v>
      </c>
      <c r="B131515" s="17">
        <v>44427.493310185186</v>
      </c>
      <c r="C131515" s="16">
        <v>81079</v>
      </c>
      <c r="D131515" s="16">
        <v>191893</v>
      </c>
      <c r="E131515" s="18">
        <f>VLOOKUP(C131515, Подписчики!$A$1:$C$16000,3,0)</f>
        <v>44392.092118447297</v>
      </c>
      <c r="F131515">
        <v>3</v>
      </c>
      <c r="G131515" s="2">
        <f t="shared" si="2054"/>
        <v>44427.618310185186</v>
      </c>
    </row>
    <row r="131516" spans="1:7" x14ac:dyDescent="0.25">
      <c r="A131516" s="16">
        <v>396805</v>
      </c>
      <c r="B131516" s="17">
        <v>44427.493715277778</v>
      </c>
      <c r="C131516" s="16">
        <v>162803</v>
      </c>
      <c r="D131516" s="16">
        <v>250679</v>
      </c>
      <c r="E131516" s="18">
        <f>VLOOKUP(C131516, Подписчики!$A$1:$C$16000,3,0)</f>
        <v>44331.423213141024</v>
      </c>
      <c r="F131516">
        <v>8</v>
      </c>
      <c r="G131516" s="2">
        <f t="shared" si="2054"/>
        <v>44427.827048611114</v>
      </c>
    </row>
    <row r="131517" spans="1:7" x14ac:dyDescent="0.25">
      <c r="A131517" s="16">
        <v>396810</v>
      </c>
      <c r="B131517" s="17">
        <v>44427.49695601852</v>
      </c>
      <c r="C131517" s="16">
        <v>23497</v>
      </c>
      <c r="D131517" s="16">
        <v>62570</v>
      </c>
      <c r="E131517" s="18">
        <f>VLOOKUP(C131517, Подписчики!$A$1:$C$16000,3,0)</f>
        <v>44307.714374928772</v>
      </c>
      <c r="F131517">
        <v>0</v>
      </c>
      <c r="G131517" s="2">
        <f t="shared" si="2054"/>
        <v>44427.49695601852</v>
      </c>
    </row>
    <row r="131518" spans="1:7" x14ac:dyDescent="0.25">
      <c r="A131518" s="16">
        <v>396811</v>
      </c>
      <c r="B131518" s="17">
        <v>44427.497337962966</v>
      </c>
      <c r="C131518" s="16">
        <v>188746</v>
      </c>
      <c r="D131518" s="16">
        <v>34152</v>
      </c>
      <c r="E131518" s="18">
        <f>VLOOKUP(C131518, Подписчики!$A$1:$C$16000,3,0)</f>
        <v>44323.603626317665</v>
      </c>
      <c r="F131518">
        <v>1</v>
      </c>
      <c r="G131518" s="2">
        <f t="shared" si="2054"/>
        <v>44427.539004629631</v>
      </c>
    </row>
    <row r="131519" spans="1:7" x14ac:dyDescent="0.25">
      <c r="A131519" s="16">
        <v>396812</v>
      </c>
      <c r="B131519" s="17">
        <v>44427.497361111113</v>
      </c>
      <c r="C131519" s="16">
        <v>58911</v>
      </c>
      <c r="D131519" s="16">
        <v>133619</v>
      </c>
      <c r="E131519" s="18">
        <f>VLOOKUP(C131519, Подписчики!$A$1:$C$16000,3,0)</f>
        <v>44309.966271474361</v>
      </c>
      <c r="F131519">
        <v>1</v>
      </c>
      <c r="G131519" s="2">
        <f t="shared" si="2054"/>
        <v>44427.539027777777</v>
      </c>
    </row>
    <row r="131520" spans="1:7" x14ac:dyDescent="0.25">
      <c r="A131520" s="16">
        <v>396814</v>
      </c>
      <c r="B131520" s="17">
        <v>44427.497361111113</v>
      </c>
      <c r="C131520" s="16">
        <v>99258</v>
      </c>
      <c r="D131520" s="16">
        <v>194697</v>
      </c>
      <c r="E131520" s="18">
        <f>VLOOKUP(C131520, Подписчики!$A$1:$C$16000,3,0)</f>
        <v>44307.038918198006</v>
      </c>
      <c r="F131520">
        <v>5</v>
      </c>
      <c r="G131520" s="2">
        <f t="shared" si="2054"/>
        <v>44427.705694444448</v>
      </c>
    </row>
    <row r="131521" spans="1:7" x14ac:dyDescent="0.25">
      <c r="A131521" s="16">
        <v>396815</v>
      </c>
      <c r="B131521" s="17">
        <v>44427.501400462963</v>
      </c>
      <c r="C131521" s="16">
        <v>131361</v>
      </c>
      <c r="D131521" s="16">
        <v>123413</v>
      </c>
      <c r="E131521" s="18">
        <f>VLOOKUP(C131521, Подписчики!$A$1:$C$16000,3,0)</f>
        <v>44407.89272841881</v>
      </c>
      <c r="F131521">
        <v>7</v>
      </c>
      <c r="G131521" s="2">
        <f t="shared" si="2054"/>
        <v>44427.793067129627</v>
      </c>
    </row>
    <row r="131522" spans="1:7" x14ac:dyDescent="0.25">
      <c r="A131522" s="16">
        <v>396818</v>
      </c>
      <c r="B131522" s="17">
        <v>44427.502337962964</v>
      </c>
      <c r="C131522" s="16">
        <v>97252</v>
      </c>
      <c r="D131522" s="16">
        <v>180863</v>
      </c>
      <c r="E131522" s="18">
        <f>VLOOKUP(C131522, Подписчики!$A$1:$C$16000,3,0)</f>
        <v>44411.848590242167</v>
      </c>
      <c r="F131522">
        <v>7</v>
      </c>
      <c r="G131522" s="2">
        <f t="shared" ref="G131522:G131585" si="2055">B131522+F131522/24</f>
        <v>44427.794004629628</v>
      </c>
    </row>
    <row r="131523" spans="1:7" x14ac:dyDescent="0.25">
      <c r="A131523" s="16">
        <v>396823</v>
      </c>
      <c r="B131523" s="17">
        <v>44427.502615740741</v>
      </c>
      <c r="C131523" s="16">
        <v>222699</v>
      </c>
      <c r="D131523" s="16">
        <v>347393</v>
      </c>
      <c r="E131523" s="18">
        <f>VLOOKUP(C131523, Подписчики!$A$1:$C$16000,3,0)</f>
        <v>44323.359122613954</v>
      </c>
      <c r="F131523">
        <v>10</v>
      </c>
      <c r="G131523" s="2">
        <f t="shared" si="2055"/>
        <v>44427.919282407405</v>
      </c>
    </row>
    <row r="131524" spans="1:7" x14ac:dyDescent="0.25">
      <c r="A131524" s="16">
        <v>396826</v>
      </c>
      <c r="B131524" s="17">
        <v>44427.502615740741</v>
      </c>
      <c r="C131524" s="16">
        <v>254409</v>
      </c>
      <c r="D131524" s="16">
        <v>310440</v>
      </c>
      <c r="E131524" s="18">
        <f>VLOOKUP(C131524, Подписчики!$A$1:$C$16000,3,0)</f>
        <v>44310.423044836185</v>
      </c>
      <c r="F131524">
        <v>6</v>
      </c>
      <c r="G131524" s="2">
        <f t="shared" si="2055"/>
        <v>44427.752615740741</v>
      </c>
    </row>
    <row r="131525" spans="1:7" x14ac:dyDescent="0.25">
      <c r="A131525" s="16">
        <v>396831</v>
      </c>
      <c r="B131525" s="17">
        <v>44427.504641203705</v>
      </c>
      <c r="C131525" s="16">
        <v>215718</v>
      </c>
      <c r="D131525" s="16">
        <v>470762</v>
      </c>
      <c r="E131525" s="18">
        <f>VLOOKUP(C131525, Подписчики!$A$1:$C$16000,3,0)</f>
        <v>44304.643167058406</v>
      </c>
      <c r="F131525">
        <v>3</v>
      </c>
      <c r="G131525" s="2">
        <f t="shared" si="2055"/>
        <v>44427.629641203705</v>
      </c>
    </row>
    <row r="131526" spans="1:7" x14ac:dyDescent="0.25">
      <c r="A131526" s="16">
        <v>396836</v>
      </c>
      <c r="B131526" s="17">
        <v>44427.505995370368</v>
      </c>
      <c r="C131526" s="16">
        <v>2700</v>
      </c>
      <c r="D131526" s="16">
        <v>182191</v>
      </c>
      <c r="E131526" s="18">
        <f>VLOOKUP(C131526, Подписчики!$A$1:$C$16000,3,0)</f>
        <v>44340.989866381773</v>
      </c>
      <c r="F131526">
        <v>0</v>
      </c>
      <c r="G131526" s="2">
        <f t="shared" si="2055"/>
        <v>44427.505995370368</v>
      </c>
    </row>
    <row r="131527" spans="1:7" x14ac:dyDescent="0.25">
      <c r="A131527" s="16">
        <v>396837</v>
      </c>
      <c r="B131527" s="17">
        <v>44427.506249999999</v>
      </c>
      <c r="C131527" s="16">
        <v>296548</v>
      </c>
      <c r="D131527" s="16">
        <v>458519</v>
      </c>
      <c r="E131527" s="18">
        <f>VLOOKUP(C131527, Подписчики!$A$1:$C$16000,3,0)</f>
        <v>44345.167443269238</v>
      </c>
      <c r="F131527">
        <v>3</v>
      </c>
      <c r="G131527" s="2">
        <f t="shared" si="2055"/>
        <v>44427.631249999999</v>
      </c>
    </row>
    <row r="131528" spans="1:7" x14ac:dyDescent="0.25">
      <c r="A131528" s="16">
        <v>396838</v>
      </c>
      <c r="B131528" s="17">
        <v>44427.506655092591</v>
      </c>
      <c r="C131528" s="16">
        <v>135563</v>
      </c>
      <c r="D131528" s="16">
        <v>297015</v>
      </c>
      <c r="E131528" s="18">
        <f>VLOOKUP(C131528, Подписчики!$A$1:$C$16000,3,0)</f>
        <v>44345.475692058404</v>
      </c>
      <c r="F131528">
        <v>8</v>
      </c>
      <c r="G131528" s="2">
        <f t="shared" si="2055"/>
        <v>44427.839988425927</v>
      </c>
    </row>
    <row r="131529" spans="1:7" x14ac:dyDescent="0.25">
      <c r="A131529" s="16">
        <v>396842</v>
      </c>
      <c r="B131529" s="17">
        <v>44427.507060185184</v>
      </c>
      <c r="C131529" s="16">
        <v>333270</v>
      </c>
      <c r="D131529" s="16">
        <v>87018</v>
      </c>
      <c r="E131529" s="18">
        <f>VLOOKUP(C131529, Подписчики!$A$1:$C$16000,3,0)</f>
        <v>44374.175364992887</v>
      </c>
      <c r="F131529">
        <v>1</v>
      </c>
      <c r="G131529" s="2">
        <f t="shared" si="2055"/>
        <v>44427.548726851848</v>
      </c>
    </row>
    <row r="131530" spans="1:7" x14ac:dyDescent="0.25">
      <c r="A131530" s="16">
        <v>396843</v>
      </c>
      <c r="B131530" s="17">
        <v>44427.507465277777</v>
      </c>
      <c r="C131530" s="16">
        <v>43062</v>
      </c>
      <c r="D131530" s="16">
        <v>50702</v>
      </c>
      <c r="E131530" s="18">
        <f>VLOOKUP(C131530, Подписчики!$A$1:$C$16000,3,0)</f>
        <v>44372.050290491461</v>
      </c>
      <c r="F131530">
        <v>10</v>
      </c>
      <c r="G131530" s="2">
        <f t="shared" si="2055"/>
        <v>44427.924131944441</v>
      </c>
    </row>
    <row r="131531" spans="1:7" x14ac:dyDescent="0.25">
      <c r="A131531" s="16">
        <v>396845</v>
      </c>
      <c r="B131531" s="17">
        <v>44427.507870370369</v>
      </c>
      <c r="C131531" s="16">
        <v>171689</v>
      </c>
      <c r="D131531" s="16">
        <v>324991</v>
      </c>
      <c r="E131531" s="18">
        <f>VLOOKUP(C131531, Подписчики!$A$1:$C$16000,3,0)</f>
        <v>44377.144447400293</v>
      </c>
      <c r="F131531">
        <v>3</v>
      </c>
      <c r="G131531" s="2">
        <f t="shared" si="2055"/>
        <v>44427.632870370369</v>
      </c>
    </row>
    <row r="131532" spans="1:7" x14ac:dyDescent="0.25">
      <c r="A131532" s="16">
        <v>396850</v>
      </c>
      <c r="B131532" s="17">
        <v>44427.508275462962</v>
      </c>
      <c r="C131532" s="16">
        <v>288596</v>
      </c>
      <c r="D131532" s="16">
        <v>271435</v>
      </c>
      <c r="E131532" s="18">
        <f>VLOOKUP(C131532, Подписчики!$A$1:$C$16000,3,0)</f>
        <v>44373.006919123931</v>
      </c>
      <c r="F131532">
        <v>8</v>
      </c>
      <c r="G131532" s="2">
        <f t="shared" si="2055"/>
        <v>44427.841608796298</v>
      </c>
    </row>
    <row r="131533" spans="1:7" x14ac:dyDescent="0.25">
      <c r="A131533" s="16">
        <v>396854</v>
      </c>
      <c r="B131533" s="17">
        <v>44427.511111111111</v>
      </c>
      <c r="C131533" s="16">
        <v>171042</v>
      </c>
      <c r="D131533" s="16">
        <v>217497</v>
      </c>
      <c r="E131533" s="18">
        <f>VLOOKUP(C131533, Подписчики!$A$1:$C$16000,3,0)</f>
        <v>44371.843677884615</v>
      </c>
      <c r="F131533">
        <v>3</v>
      </c>
      <c r="G131533" s="2">
        <f t="shared" si="2055"/>
        <v>44427.636111111111</v>
      </c>
    </row>
    <row r="131534" spans="1:7" x14ac:dyDescent="0.25">
      <c r="A131534" s="16">
        <v>396856</v>
      </c>
      <c r="B131534" s="17">
        <v>44427.512326388889</v>
      </c>
      <c r="C131534" s="16">
        <v>313292</v>
      </c>
      <c r="D131534" s="16">
        <v>105352</v>
      </c>
      <c r="E131534" s="18">
        <f>VLOOKUP(C131534, Подписчики!$A$1:$C$16000,3,0)</f>
        <v>44374.470375142453</v>
      </c>
      <c r="F131534">
        <v>2</v>
      </c>
      <c r="G131534" s="2">
        <f t="shared" si="2055"/>
        <v>44427.595659722225</v>
      </c>
    </row>
    <row r="131535" spans="1:7" x14ac:dyDescent="0.25">
      <c r="A131535" s="16">
        <v>396859</v>
      </c>
      <c r="B131535" s="17">
        <v>44427.512731481482</v>
      </c>
      <c r="C131535" s="16">
        <v>73610</v>
      </c>
      <c r="D131535" s="16">
        <v>344487</v>
      </c>
      <c r="E131535" s="18">
        <f>VLOOKUP(C131535, Подписчики!$A$1:$C$16000,3,0)</f>
        <v>44403.604598076927</v>
      </c>
      <c r="F131535">
        <v>3</v>
      </c>
      <c r="G131535" s="2">
        <f t="shared" si="2055"/>
        <v>44427.637731481482</v>
      </c>
    </row>
    <row r="131536" spans="1:7" x14ac:dyDescent="0.25">
      <c r="A131536" s="16">
        <v>396864</v>
      </c>
      <c r="B131536" s="17">
        <v>44427.514999999999</v>
      </c>
      <c r="C131536" s="16">
        <v>213555</v>
      </c>
      <c r="D131536" s="16">
        <v>105200</v>
      </c>
      <c r="E131536" s="18">
        <f>VLOOKUP(C131536, Подписчики!$A$1:$C$16000,3,0)</f>
        <v>44364.255956908833</v>
      </c>
      <c r="F131536">
        <v>-6</v>
      </c>
      <c r="G131536" s="2">
        <f t="shared" si="2055"/>
        <v>44427.264999999999</v>
      </c>
    </row>
    <row r="131537" spans="1:7" x14ac:dyDescent="0.25">
      <c r="A131537" s="16">
        <v>396866</v>
      </c>
      <c r="B131537" s="17">
        <v>44427.515555555554</v>
      </c>
      <c r="C131537" s="16">
        <v>327863</v>
      </c>
      <c r="D131537" s="16">
        <v>392434</v>
      </c>
      <c r="E131537" s="18">
        <f>VLOOKUP(C131537, Подписчики!$A$1:$C$16000,3,0)</f>
        <v>44306.913064280627</v>
      </c>
      <c r="F131537">
        <v>2</v>
      </c>
      <c r="G131537" s="2">
        <f t="shared" si="2055"/>
        <v>44427.59888888889</v>
      </c>
    </row>
    <row r="131538" spans="1:7" x14ac:dyDescent="0.25">
      <c r="A131538" s="16">
        <v>396870</v>
      </c>
      <c r="B131538" s="17">
        <v>44427.516770833332</v>
      </c>
      <c r="C131538" s="16">
        <v>149600</v>
      </c>
      <c r="D131538" s="16">
        <v>250679</v>
      </c>
      <c r="E131538" s="18">
        <f>VLOOKUP(C131538, Подписчики!$A$1:$C$16000,3,0)</f>
        <v>44348.540236502849</v>
      </c>
      <c r="F131538">
        <v>1</v>
      </c>
      <c r="G131538" s="2">
        <f t="shared" si="2055"/>
        <v>44427.558437499996</v>
      </c>
    </row>
    <row r="131539" spans="1:7" x14ac:dyDescent="0.25">
      <c r="A131539" s="16">
        <v>396872</v>
      </c>
      <c r="B131539" s="17">
        <v>44427.51766203704</v>
      </c>
      <c r="C131539" s="16">
        <v>145640</v>
      </c>
      <c r="D131539" s="16">
        <v>351192</v>
      </c>
      <c r="E131539" s="18">
        <f>VLOOKUP(C131539, Подписчики!$A$1:$C$16000,3,0)</f>
        <v>44371.584389458694</v>
      </c>
      <c r="F131539">
        <v>-4</v>
      </c>
      <c r="G131539" s="2">
        <f t="shared" si="2055"/>
        <v>44427.350995370376</v>
      </c>
    </row>
    <row r="131540" spans="1:7" x14ac:dyDescent="0.25">
      <c r="A131540" s="16">
        <v>396874</v>
      </c>
      <c r="B131540" s="17">
        <v>44427.519201388888</v>
      </c>
      <c r="C131540" s="16">
        <v>292041</v>
      </c>
      <c r="D131540" s="16">
        <v>73471</v>
      </c>
      <c r="E131540" s="18">
        <f>VLOOKUP(C131540, Подписчики!$A$1:$C$16000,3,0)</f>
        <v>44299.6082960114</v>
      </c>
      <c r="F131540">
        <v>7</v>
      </c>
      <c r="G131540" s="2">
        <f t="shared" si="2055"/>
        <v>44427.810868055552</v>
      </c>
    </row>
    <row r="131541" spans="1:7" x14ac:dyDescent="0.25">
      <c r="A131541" s="16">
        <v>396876</v>
      </c>
      <c r="B131541" s="17">
        <v>44427.519606481481</v>
      </c>
      <c r="C131541" s="16">
        <v>156049</v>
      </c>
      <c r="D131541" s="16">
        <v>180863</v>
      </c>
      <c r="E131541" s="18">
        <f>VLOOKUP(C131541, Подписчики!$A$1:$C$16000,3,0)</f>
        <v>44345.440013568375</v>
      </c>
      <c r="F131541">
        <v>8</v>
      </c>
      <c r="G131541" s="2">
        <f t="shared" si="2055"/>
        <v>44427.852939814817</v>
      </c>
    </row>
    <row r="131542" spans="1:7" x14ac:dyDescent="0.25">
      <c r="A131542" s="16">
        <v>396880</v>
      </c>
      <c r="B131542" s="17">
        <v>44427.520011574074</v>
      </c>
      <c r="C131542" s="16">
        <v>167092</v>
      </c>
      <c r="D131542" s="16">
        <v>475983</v>
      </c>
      <c r="E131542" s="18">
        <f>VLOOKUP(C131542, Подписчики!$A$1:$C$16000,3,0)</f>
        <v>44387.508274679487</v>
      </c>
      <c r="F131542">
        <v>5</v>
      </c>
      <c r="G131542" s="2">
        <f t="shared" si="2055"/>
        <v>44427.728344907409</v>
      </c>
    </row>
    <row r="131543" spans="1:7" x14ac:dyDescent="0.25">
      <c r="A131543" s="16">
        <v>396884</v>
      </c>
      <c r="B131543" s="17">
        <v>44427.520416666666</v>
      </c>
      <c r="C131543" s="16">
        <v>176887</v>
      </c>
      <c r="D131543" s="16">
        <v>245930</v>
      </c>
      <c r="E131543" s="18">
        <f>VLOOKUP(C131543, Подписчики!$A$1:$C$16000,3,0)</f>
        <v>44309.861639743591</v>
      </c>
      <c r="F131543">
        <v>2</v>
      </c>
      <c r="G131543" s="2">
        <f t="shared" si="2055"/>
        <v>44427.603750000002</v>
      </c>
    </row>
    <row r="131544" spans="1:7" x14ac:dyDescent="0.25">
      <c r="A131544" s="16">
        <v>396886</v>
      </c>
      <c r="B131544" s="17">
        <v>44427.520821759259</v>
      </c>
      <c r="C131544" s="16">
        <v>69502</v>
      </c>
      <c r="D131544" s="16">
        <v>388677</v>
      </c>
      <c r="E131544" s="18">
        <f>VLOOKUP(C131544, Подписчики!$A$1:$C$16000,3,0)</f>
        <v>44306.870558440176</v>
      </c>
      <c r="F131544">
        <v>7</v>
      </c>
      <c r="G131544" s="2">
        <f t="shared" si="2055"/>
        <v>44427.812488425923</v>
      </c>
    </row>
    <row r="131545" spans="1:7" x14ac:dyDescent="0.25">
      <c r="A131545" s="16">
        <v>396888</v>
      </c>
      <c r="B131545" s="17">
        <v>44427.52244212963</v>
      </c>
      <c r="C131545" s="16">
        <v>217509</v>
      </c>
      <c r="D131545" s="16">
        <v>21527</v>
      </c>
      <c r="E131545" s="18">
        <f>VLOOKUP(C131545, Подписчики!$A$1:$C$16000,3,0)</f>
        <v>44339.613308725071</v>
      </c>
      <c r="F131545">
        <v>3</v>
      </c>
      <c r="G131545" s="2">
        <f t="shared" si="2055"/>
        <v>44427.64744212963</v>
      </c>
    </row>
    <row r="131546" spans="1:7" x14ac:dyDescent="0.25">
      <c r="A131546" s="16">
        <v>396891</v>
      </c>
      <c r="B131546" s="17">
        <v>44427.523668981485</v>
      </c>
      <c r="C131546" s="16">
        <v>5399</v>
      </c>
      <c r="D131546" s="16">
        <v>267751</v>
      </c>
      <c r="E131546" s="18">
        <f>VLOOKUP(C131546, Подписчики!$A$1:$C$16000,3,0)</f>
        <v>44320.293458297718</v>
      </c>
      <c r="F131546">
        <v>2</v>
      </c>
      <c r="G131546" s="2">
        <f t="shared" si="2055"/>
        <v>44427.60700231482</v>
      </c>
    </row>
    <row r="131547" spans="1:7" x14ac:dyDescent="0.25">
      <c r="A131547" s="16">
        <v>396896</v>
      </c>
      <c r="B131547" s="17">
        <v>44427.524050925924</v>
      </c>
      <c r="C131547" s="16">
        <v>135308</v>
      </c>
      <c r="D131547" s="16">
        <v>298988</v>
      </c>
      <c r="E131547" s="18">
        <f>VLOOKUP(C131547, Подписчики!$A$1:$C$16000,3,0)</f>
        <v>44363.008411894582</v>
      </c>
      <c r="F131547">
        <v>3</v>
      </c>
      <c r="G131547" s="2">
        <f t="shared" si="2055"/>
        <v>44427.649050925924</v>
      </c>
    </row>
    <row r="131548" spans="1:7" x14ac:dyDescent="0.25">
      <c r="A131548" s="16">
        <v>396898</v>
      </c>
      <c r="B131548" s="17">
        <v>44427.525266203702</v>
      </c>
      <c r="C131548" s="16">
        <v>217756</v>
      </c>
      <c r="D131548" s="16">
        <v>154256</v>
      </c>
      <c r="E131548" s="18">
        <f>VLOOKUP(C131548, Подписчики!$A$1:$C$16000,3,0)</f>
        <v>44400.593610790595</v>
      </c>
      <c r="F131548">
        <v>2</v>
      </c>
      <c r="G131548" s="2">
        <f t="shared" si="2055"/>
        <v>44427.608599537038</v>
      </c>
    </row>
    <row r="131549" spans="1:7" x14ac:dyDescent="0.25">
      <c r="A131549" s="16">
        <v>396901</v>
      </c>
      <c r="B131549" s="17">
        <v>44427.52648148148</v>
      </c>
      <c r="C131549" s="16">
        <v>161266</v>
      </c>
      <c r="D131549" s="16">
        <v>181584</v>
      </c>
      <c r="E131549" s="18">
        <f>VLOOKUP(C131549, Подписчики!$A$1:$C$16000,3,0)</f>
        <v>44397.003113319086</v>
      </c>
      <c r="F131549">
        <v>1</v>
      </c>
      <c r="G131549" s="2">
        <f t="shared" si="2055"/>
        <v>44427.568148148144</v>
      </c>
    </row>
    <row r="131550" spans="1:7" x14ac:dyDescent="0.25">
      <c r="A131550" s="16">
        <v>396903</v>
      </c>
      <c r="B131550" s="17">
        <v>44427.526886574073</v>
      </c>
      <c r="C131550" s="16">
        <v>296523</v>
      </c>
      <c r="D131550" s="16">
        <v>218531</v>
      </c>
      <c r="E131550" s="18">
        <f>VLOOKUP(C131550, Подписчики!$A$1:$C$16000,3,0)</f>
        <v>44377.14520249288</v>
      </c>
      <c r="F131550">
        <v>2</v>
      </c>
      <c r="G131550" s="2">
        <f t="shared" si="2055"/>
        <v>44427.610219907408</v>
      </c>
    </row>
    <row r="131551" spans="1:7" x14ac:dyDescent="0.25">
      <c r="A131551" s="16">
        <v>396905</v>
      </c>
      <c r="B131551" s="17">
        <v>44427.527997685182</v>
      </c>
      <c r="C131551" s="16">
        <v>24414</v>
      </c>
      <c r="D131551" s="16">
        <v>217497</v>
      </c>
      <c r="E131551" s="18">
        <f>VLOOKUP(C131551, Подписчики!$A$1:$C$16000,3,0)</f>
        <v>44376.758733725073</v>
      </c>
      <c r="F131551">
        <v>3</v>
      </c>
      <c r="G131551" s="2">
        <f t="shared" si="2055"/>
        <v>44427.652997685182</v>
      </c>
    </row>
    <row r="131552" spans="1:7" x14ac:dyDescent="0.25">
      <c r="A131552" s="16">
        <v>396909</v>
      </c>
      <c r="B131552" s="17">
        <v>44427.528101851851</v>
      </c>
      <c r="C131552" s="16">
        <v>283034</v>
      </c>
      <c r="D131552" s="16">
        <v>347393</v>
      </c>
      <c r="E131552" s="18">
        <f>VLOOKUP(C131552, Подписчики!$A$1:$C$16000,3,0)</f>
        <v>44372.004681196588</v>
      </c>
      <c r="F131552">
        <v>1</v>
      </c>
      <c r="G131552" s="2">
        <f t="shared" si="2055"/>
        <v>44427.569768518515</v>
      </c>
    </row>
    <row r="131553" spans="1:7" x14ac:dyDescent="0.25">
      <c r="A131553" s="16">
        <v>396912</v>
      </c>
      <c r="B131553" s="17">
        <v>44427.529317129629</v>
      </c>
      <c r="C131553" s="16">
        <v>67392</v>
      </c>
      <c r="D131553" s="16">
        <v>182191</v>
      </c>
      <c r="E131553" s="18">
        <f>VLOOKUP(C131553, Подписчики!$A$1:$C$16000,3,0)</f>
        <v>44329.816977635324</v>
      </c>
      <c r="F131553">
        <v>0</v>
      </c>
      <c r="G131553" s="2">
        <f t="shared" si="2055"/>
        <v>44427.529317129629</v>
      </c>
    </row>
    <row r="131554" spans="1:7" x14ac:dyDescent="0.25">
      <c r="A131554" s="16">
        <v>396917</v>
      </c>
      <c r="B131554" s="17">
        <v>44427.530127314814</v>
      </c>
      <c r="C131554" s="16">
        <v>88050</v>
      </c>
      <c r="D131554" s="16">
        <v>180055</v>
      </c>
      <c r="E131554" s="18">
        <f>VLOOKUP(C131554, Подписчики!$A$1:$C$16000,3,0)</f>
        <v>44311.038238390312</v>
      </c>
      <c r="F131554">
        <v>2</v>
      </c>
      <c r="G131554" s="2">
        <f t="shared" si="2055"/>
        <v>44427.61346064815</v>
      </c>
    </row>
    <row r="131555" spans="1:7" x14ac:dyDescent="0.25">
      <c r="A131555" s="16">
        <v>396921</v>
      </c>
      <c r="B131555" s="17">
        <v>44427.533333333333</v>
      </c>
      <c r="C131555" s="16">
        <v>100067</v>
      </c>
      <c r="D131555" s="16">
        <v>411922</v>
      </c>
      <c r="E131555" s="18">
        <f>VLOOKUP(C131555, Подписчики!$A$1:$C$16000,3,0)</f>
        <v>44314.514261039891</v>
      </c>
      <c r="F131555">
        <v>1</v>
      </c>
      <c r="G131555" s="2">
        <f t="shared" si="2055"/>
        <v>44427.574999999997</v>
      </c>
    </row>
    <row r="131556" spans="1:7" x14ac:dyDescent="0.25">
      <c r="A131556" s="16">
        <v>396925</v>
      </c>
      <c r="B131556" s="17">
        <v>44427.533333333333</v>
      </c>
      <c r="C131556" s="16">
        <v>347955</v>
      </c>
      <c r="D131556" s="16">
        <v>387595</v>
      </c>
      <c r="E131556" s="18">
        <f>VLOOKUP(C131556, Подписчики!$A$1:$C$16000,3,0)</f>
        <v>44405.135083760688</v>
      </c>
      <c r="F131556">
        <v>-2</v>
      </c>
      <c r="G131556" s="2">
        <f t="shared" si="2055"/>
        <v>44427.45</v>
      </c>
    </row>
    <row r="131557" spans="1:7" x14ac:dyDescent="0.25">
      <c r="A131557" s="16">
        <v>396929</v>
      </c>
      <c r="B131557" s="17">
        <v>44427.534004629626</v>
      </c>
      <c r="C131557" s="16">
        <v>69130</v>
      </c>
      <c r="D131557" s="16">
        <v>217504</v>
      </c>
      <c r="E131557" s="18">
        <f>VLOOKUP(C131557, Подписчики!$A$1:$C$16000,3,0)</f>
        <v>44405.759764529917</v>
      </c>
      <c r="F131557">
        <v>3</v>
      </c>
      <c r="G131557" s="2">
        <f t="shared" si="2055"/>
        <v>44427.659004629626</v>
      </c>
    </row>
    <row r="131558" spans="1:7" x14ac:dyDescent="0.25">
      <c r="A131558" s="16">
        <v>396932</v>
      </c>
      <c r="B131558" s="17">
        <v>44427.535381944443</v>
      </c>
      <c r="C131558" s="16">
        <v>120007</v>
      </c>
      <c r="D131558" s="16">
        <v>389689</v>
      </c>
      <c r="E131558" s="18">
        <f>VLOOKUP(C131558, Подписчики!$A$1:$C$16000,3,0)</f>
        <v>44371.586223076927</v>
      </c>
      <c r="F131558">
        <v>3</v>
      </c>
      <c r="G131558" s="2">
        <f t="shared" si="2055"/>
        <v>44427.660381944443</v>
      </c>
    </row>
    <row r="131559" spans="1:7" x14ac:dyDescent="0.25">
      <c r="A131559" s="16">
        <v>396937</v>
      </c>
      <c r="B131559" s="17">
        <v>44427.536597222221</v>
      </c>
      <c r="C131559" s="16">
        <v>168858</v>
      </c>
      <c r="D131559" s="16">
        <v>86587</v>
      </c>
      <c r="E131559" s="18">
        <f>VLOOKUP(C131559, Подписчики!$A$1:$C$16000,3,0)</f>
        <v>44380.51701356838</v>
      </c>
      <c r="F131559">
        <v>2</v>
      </c>
      <c r="G131559" s="2">
        <f t="shared" si="2055"/>
        <v>44427.619930555556</v>
      </c>
    </row>
    <row r="131560" spans="1:7" x14ac:dyDescent="0.25">
      <c r="A131560" s="16">
        <v>396938</v>
      </c>
      <c r="B131560" s="17">
        <v>44427.537997685184</v>
      </c>
      <c r="C131560" s="16">
        <v>22412</v>
      </c>
      <c r="D131560" s="16">
        <v>118549</v>
      </c>
      <c r="E131560" s="18">
        <f>VLOOKUP(C131560, Подписчики!$A$1:$C$16000,3,0)</f>
        <v>44321.584299679489</v>
      </c>
      <c r="F131560">
        <v>0</v>
      </c>
      <c r="G131560" s="2">
        <f t="shared" si="2055"/>
        <v>44427.537997685184</v>
      </c>
    </row>
    <row r="131561" spans="1:7" x14ac:dyDescent="0.25">
      <c r="A131561" s="16">
        <v>396942</v>
      </c>
      <c r="B131561" s="17">
        <v>44427.538217592592</v>
      </c>
      <c r="C131561" s="16">
        <v>236284</v>
      </c>
      <c r="D131561" s="16">
        <v>18620</v>
      </c>
      <c r="E131561" s="18">
        <f>VLOOKUP(C131561, Подписчики!$A$1:$C$16000,3,0)</f>
        <v>44310.4691857906</v>
      </c>
      <c r="F131561">
        <v>2</v>
      </c>
      <c r="G131561" s="2">
        <f t="shared" si="2055"/>
        <v>44427.621550925927</v>
      </c>
    </row>
    <row r="131562" spans="1:7" x14ac:dyDescent="0.25">
      <c r="A131562" s="16">
        <v>396944</v>
      </c>
      <c r="B131562" s="17">
        <v>44427.53943287037</v>
      </c>
      <c r="C131562" s="16">
        <v>105558</v>
      </c>
      <c r="D131562" s="16">
        <v>459455</v>
      </c>
      <c r="E131562" s="18">
        <f>VLOOKUP(C131562, Подписчики!$A$1:$C$16000,3,0)</f>
        <v>44302.865436039887</v>
      </c>
      <c r="F131562">
        <v>1</v>
      </c>
      <c r="G131562" s="2">
        <f t="shared" si="2055"/>
        <v>44427.581099537034</v>
      </c>
    </row>
    <row r="131563" spans="1:7" x14ac:dyDescent="0.25">
      <c r="A131563" s="16">
        <v>396945</v>
      </c>
      <c r="B131563" s="17">
        <v>44427.540636574071</v>
      </c>
      <c r="C131563" s="16">
        <v>8463</v>
      </c>
      <c r="D131563" s="16">
        <v>304128</v>
      </c>
      <c r="E131563" s="18">
        <f>VLOOKUP(C131563, Подписчики!$A$1:$C$16000,3,0)</f>
        <v>44341.37738468661</v>
      </c>
      <c r="F131563">
        <v>0</v>
      </c>
      <c r="G131563" s="2">
        <f t="shared" si="2055"/>
        <v>44427.540636574071</v>
      </c>
    </row>
    <row r="131564" spans="1:7" x14ac:dyDescent="0.25">
      <c r="A131564" s="16">
        <v>396948</v>
      </c>
      <c r="B131564" s="17">
        <v>44427.54347222222</v>
      </c>
      <c r="C131564" s="16">
        <v>258147</v>
      </c>
      <c r="D131564" s="16">
        <v>118549</v>
      </c>
      <c r="E131564" s="18">
        <f>VLOOKUP(C131564, Подписчики!$A$1:$C$16000,3,0)</f>
        <v>44375.195800569803</v>
      </c>
      <c r="F131564">
        <v>3</v>
      </c>
      <c r="G131564" s="2">
        <f t="shared" si="2055"/>
        <v>44427.66847222222</v>
      </c>
    </row>
    <row r="131565" spans="1:7" x14ac:dyDescent="0.25">
      <c r="A131565" s="16">
        <v>396951</v>
      </c>
      <c r="B131565" s="17">
        <v>44427.545995370368</v>
      </c>
      <c r="C131565" s="16">
        <v>123286</v>
      </c>
      <c r="D131565" s="16">
        <v>347008</v>
      </c>
      <c r="E131565" s="18">
        <f>VLOOKUP(C131565, Подписчики!$A$1:$C$16000,3,0)</f>
        <v>44345.959644159542</v>
      </c>
      <c r="F131565">
        <v>0</v>
      </c>
      <c r="G131565" s="2">
        <f t="shared" si="2055"/>
        <v>44427.545995370368</v>
      </c>
    </row>
    <row r="131566" spans="1:7" x14ac:dyDescent="0.25">
      <c r="A131566" s="16">
        <v>396956</v>
      </c>
      <c r="B131566" s="17">
        <v>44427.553182870368</v>
      </c>
      <c r="C131566" s="16">
        <v>264280</v>
      </c>
      <c r="D131566" s="16">
        <v>21665</v>
      </c>
      <c r="E131566" s="18">
        <f>VLOOKUP(C131566, Подписчики!$A$1:$C$16000,3,0)</f>
        <v>44400.579324679493</v>
      </c>
      <c r="F131566">
        <v>3</v>
      </c>
      <c r="G131566" s="2">
        <f t="shared" si="2055"/>
        <v>44427.678182870368</v>
      </c>
    </row>
    <row r="131567" spans="1:7" x14ac:dyDescent="0.25">
      <c r="A131567" s="16">
        <v>396959</v>
      </c>
      <c r="B131567" s="17">
        <v>44427.553993055553</v>
      </c>
      <c r="C131567" s="16">
        <v>192531</v>
      </c>
      <c r="D131567" s="16">
        <v>396686</v>
      </c>
      <c r="E131567" s="18">
        <f>VLOOKUP(C131567, Подписчики!$A$1:$C$16000,3,0)</f>
        <v>44308.427521011399</v>
      </c>
      <c r="F131567">
        <v>1</v>
      </c>
      <c r="G131567" s="2">
        <f t="shared" si="2055"/>
        <v>44427.595659722218</v>
      </c>
    </row>
    <row r="131568" spans="1:7" x14ac:dyDescent="0.25">
      <c r="A131568" s="16">
        <v>396962</v>
      </c>
      <c r="B131568" s="17">
        <v>44427.553993055553</v>
      </c>
      <c r="C131568" s="16">
        <v>195071</v>
      </c>
      <c r="D131568" s="16">
        <v>396686</v>
      </c>
      <c r="E131568" s="18">
        <f>VLOOKUP(C131568, Подписчики!$A$1:$C$16000,3,0)</f>
        <v>44403.717602243581</v>
      </c>
      <c r="F131568">
        <v>1</v>
      </c>
      <c r="G131568" s="2">
        <f t="shared" si="2055"/>
        <v>44427.595659722218</v>
      </c>
    </row>
    <row r="131569" spans="1:7" x14ac:dyDescent="0.25">
      <c r="A131569" s="16">
        <v>396964</v>
      </c>
      <c r="B131569" s="17">
        <v>44427.554803240739</v>
      </c>
      <c r="C131569" s="16">
        <v>338767</v>
      </c>
      <c r="D131569" s="16">
        <v>374469</v>
      </c>
      <c r="E131569" s="18">
        <f>VLOOKUP(C131569, Подписчики!$A$1:$C$16000,3,0)</f>
        <v>44286.40698881766</v>
      </c>
      <c r="F131569">
        <v>7</v>
      </c>
      <c r="G131569" s="2">
        <f t="shared" si="2055"/>
        <v>44427.846469907403</v>
      </c>
    </row>
    <row r="131570" spans="1:7" x14ac:dyDescent="0.25">
      <c r="A131570" s="16">
        <v>396965</v>
      </c>
      <c r="B131570" s="17">
        <v>44427.555208333331</v>
      </c>
      <c r="C131570" s="16">
        <v>131723</v>
      </c>
      <c r="D131570" s="16">
        <v>347393</v>
      </c>
      <c r="E131570" s="18">
        <f>VLOOKUP(C131570, Подписчики!$A$1:$C$16000,3,0)</f>
        <v>44307.693326317662</v>
      </c>
      <c r="F131570">
        <v>4</v>
      </c>
      <c r="G131570" s="2">
        <f t="shared" si="2055"/>
        <v>44427.721874999996</v>
      </c>
    </row>
    <row r="131571" spans="1:7" x14ac:dyDescent="0.25">
      <c r="A131571" s="16">
        <v>396968</v>
      </c>
      <c r="B131571" s="17">
        <v>44427.556817129633</v>
      </c>
      <c r="C131571" s="16">
        <v>282829</v>
      </c>
      <c r="D131571" s="16">
        <v>70091</v>
      </c>
      <c r="E131571" s="18">
        <f>VLOOKUP(C131571, Подписчики!$A$1:$C$16000,3,0)</f>
        <v>44312.309379059829</v>
      </c>
      <c r="F131571">
        <v>8</v>
      </c>
      <c r="G131571" s="2">
        <f t="shared" si="2055"/>
        <v>44427.890150462968</v>
      </c>
    </row>
    <row r="131572" spans="1:7" x14ac:dyDescent="0.25">
      <c r="A131572" s="16">
        <v>396970</v>
      </c>
      <c r="B131572" s="17">
        <v>44427.556817129633</v>
      </c>
      <c r="C131572" s="16">
        <v>103443</v>
      </c>
      <c r="D131572" s="16">
        <v>343712</v>
      </c>
      <c r="E131572" s="18">
        <f>VLOOKUP(C131572, Подписчики!$A$1:$C$16000,3,0)</f>
        <v>44357.71877492877</v>
      </c>
      <c r="F131572">
        <v>0</v>
      </c>
      <c r="G131572" s="2">
        <f t="shared" si="2055"/>
        <v>44427.556817129633</v>
      </c>
    </row>
    <row r="131573" spans="1:7" x14ac:dyDescent="0.25">
      <c r="A131573" s="16">
        <v>396975</v>
      </c>
      <c r="B131573" s="17">
        <v>44427.557627314818</v>
      </c>
      <c r="C131573" s="16">
        <v>12020</v>
      </c>
      <c r="D131573" s="16">
        <v>425360</v>
      </c>
      <c r="E131573" s="18">
        <f>VLOOKUP(C131573, Подписчики!$A$1:$C$16000,3,0)</f>
        <v>44370.479876923077</v>
      </c>
      <c r="F131573">
        <v>2</v>
      </c>
      <c r="G131573" s="2">
        <f t="shared" si="2055"/>
        <v>44427.640960648154</v>
      </c>
    </row>
    <row r="131574" spans="1:7" x14ac:dyDescent="0.25">
      <c r="A131574" s="16">
        <v>396976</v>
      </c>
      <c r="B131574" s="17">
        <v>44427.557627314818</v>
      </c>
      <c r="C131574" s="16">
        <v>234415</v>
      </c>
      <c r="D131574" s="16">
        <v>372627</v>
      </c>
      <c r="E131574" s="18">
        <f>VLOOKUP(C131574, Подписчики!$A$1:$C$16000,3,0)</f>
        <v>44373.006117094017</v>
      </c>
      <c r="F131574">
        <v>2</v>
      </c>
      <c r="G131574" s="2">
        <f t="shared" si="2055"/>
        <v>44427.640960648154</v>
      </c>
    </row>
    <row r="131575" spans="1:7" x14ac:dyDescent="0.25">
      <c r="A131575" s="16">
        <v>396979</v>
      </c>
      <c r="B131575" s="17">
        <v>44427.558842592596</v>
      </c>
      <c r="C131575" s="16">
        <v>140343</v>
      </c>
      <c r="D131575" s="16">
        <v>475453</v>
      </c>
      <c r="E131575" s="18">
        <f>VLOOKUP(C131575, Подписчики!$A$1:$C$16000,3,0)</f>
        <v>44376.994562678068</v>
      </c>
      <c r="F131575">
        <v>1</v>
      </c>
      <c r="G131575" s="2">
        <f t="shared" si="2055"/>
        <v>44427.60050925926</v>
      </c>
    </row>
    <row r="131576" spans="1:7" x14ac:dyDescent="0.25">
      <c r="A131576" s="16">
        <v>396983</v>
      </c>
      <c r="B131576" s="17">
        <v>44427.558842592596</v>
      </c>
      <c r="C131576" s="16">
        <v>315360</v>
      </c>
      <c r="D131576" s="16">
        <v>473327</v>
      </c>
      <c r="E131576" s="18">
        <f>VLOOKUP(C131576, Подписчики!$A$1:$C$16000,3,0)</f>
        <v>44382.825477706552</v>
      </c>
      <c r="F131576">
        <v>1</v>
      </c>
      <c r="G131576" s="2">
        <f t="shared" si="2055"/>
        <v>44427.60050925926</v>
      </c>
    </row>
    <row r="131577" spans="1:7" x14ac:dyDescent="0.25">
      <c r="A131577" s="16">
        <v>396984</v>
      </c>
      <c r="B131577" s="17">
        <v>44427.559652777774</v>
      </c>
      <c r="C131577" s="16">
        <v>203436</v>
      </c>
      <c r="D131577" s="16">
        <v>56195</v>
      </c>
      <c r="E131577" s="18">
        <f>VLOOKUP(C131577, Подписчики!$A$1:$C$16000,3,0)</f>
        <v>44318.08238422365</v>
      </c>
      <c r="F131577">
        <v>7</v>
      </c>
      <c r="G131577" s="2">
        <f t="shared" si="2055"/>
        <v>44427.851319444439</v>
      </c>
    </row>
    <row r="131578" spans="1:7" x14ac:dyDescent="0.25">
      <c r="A131578" s="16">
        <v>396988</v>
      </c>
      <c r="B131578" s="17">
        <v>44427.559652777774</v>
      </c>
      <c r="C131578" s="16">
        <v>248706</v>
      </c>
      <c r="D131578" s="16">
        <v>217307</v>
      </c>
      <c r="E131578" s="18">
        <f>VLOOKUP(C131578, Подписчики!$A$1:$C$16000,3,0)</f>
        <v>44306.495772364673</v>
      </c>
      <c r="F131578">
        <v>3</v>
      </c>
      <c r="G131578" s="2">
        <f t="shared" si="2055"/>
        <v>44427.684652777774</v>
      </c>
    </row>
    <row r="131579" spans="1:7" x14ac:dyDescent="0.25">
      <c r="A131579" s="16">
        <v>396992</v>
      </c>
      <c r="B131579" s="17">
        <v>44427.559652777774</v>
      </c>
      <c r="C131579" s="16">
        <v>265486</v>
      </c>
      <c r="D131579" s="16">
        <v>250679</v>
      </c>
      <c r="E131579" s="18">
        <f>VLOOKUP(C131579, Подписчики!$A$1:$C$16000,3,0)</f>
        <v>44316.313405769237</v>
      </c>
      <c r="F131579">
        <v>3</v>
      </c>
      <c r="G131579" s="2">
        <f t="shared" si="2055"/>
        <v>44427.684652777774</v>
      </c>
    </row>
    <row r="131580" spans="1:7" x14ac:dyDescent="0.25">
      <c r="A131580" s="16">
        <v>396996</v>
      </c>
      <c r="B131580" s="17">
        <v>44427.560057870367</v>
      </c>
      <c r="C131580" s="16">
        <v>179690</v>
      </c>
      <c r="D131580" s="16">
        <v>438324</v>
      </c>
      <c r="E131580" s="18">
        <f>VLOOKUP(C131580, Подписчики!$A$1:$C$16000,3,0)</f>
        <v>44360.483863853275</v>
      </c>
      <c r="F131580">
        <v>0</v>
      </c>
      <c r="G131580" s="2">
        <f t="shared" si="2055"/>
        <v>44427.560057870367</v>
      </c>
    </row>
    <row r="131581" spans="1:7" x14ac:dyDescent="0.25">
      <c r="A131581" s="16">
        <v>396997</v>
      </c>
      <c r="B131581" s="17">
        <v>44427.562488425923</v>
      </c>
      <c r="C131581" s="16">
        <v>56253</v>
      </c>
      <c r="D131581" s="16">
        <v>214179</v>
      </c>
      <c r="E131581" s="18">
        <f>VLOOKUP(C131581, Подписчики!$A$1:$C$16000,3,0)</f>
        <v>44385.158444159548</v>
      </c>
      <c r="F131581">
        <v>2</v>
      </c>
      <c r="G131581" s="2">
        <f t="shared" si="2055"/>
        <v>44427.645821759259</v>
      </c>
    </row>
    <row r="131582" spans="1:7" x14ac:dyDescent="0.25">
      <c r="A131582" s="16">
        <v>396998</v>
      </c>
      <c r="B131582" s="17">
        <v>44427.563333333332</v>
      </c>
      <c r="C131582" s="16">
        <v>15015</v>
      </c>
      <c r="D131582" s="16">
        <v>328888</v>
      </c>
      <c r="E131582" s="18">
        <f>VLOOKUP(C131582, Подписчики!$A$1:$C$16000,3,0)</f>
        <v>44406.087788390316</v>
      </c>
      <c r="F131582">
        <v>1</v>
      </c>
      <c r="G131582" s="2">
        <f t="shared" si="2055"/>
        <v>44427.604999999996</v>
      </c>
    </row>
    <row r="131583" spans="1:7" x14ac:dyDescent="0.25">
      <c r="A131583" s="16">
        <v>397000</v>
      </c>
      <c r="B131583" s="17">
        <v>44427.564502314817</v>
      </c>
      <c r="C131583" s="16">
        <v>301966</v>
      </c>
      <c r="D131583" s="16">
        <v>179296</v>
      </c>
      <c r="E131583" s="18">
        <f>VLOOKUP(C131583, Подписчики!$A$1:$C$16000,3,0)</f>
        <v>44311.364025142451</v>
      </c>
      <c r="F131583">
        <v>3</v>
      </c>
      <c r="G131583" s="2">
        <f t="shared" si="2055"/>
        <v>44427.689502314817</v>
      </c>
    </row>
    <row r="131584" spans="1:7" x14ac:dyDescent="0.25">
      <c r="A131584" s="16">
        <v>397003</v>
      </c>
      <c r="B131584" s="17">
        <v>44427.565717592595</v>
      </c>
      <c r="C131584" s="16">
        <v>182119</v>
      </c>
      <c r="D131584" s="16">
        <v>118549</v>
      </c>
      <c r="E131584" s="18">
        <f>VLOOKUP(C131584, Подписчики!$A$1:$C$16000,3,0)</f>
        <v>44342.969377492882</v>
      </c>
      <c r="F131584">
        <v>6</v>
      </c>
      <c r="G131584" s="2">
        <f t="shared" si="2055"/>
        <v>44427.815717592595</v>
      </c>
    </row>
    <row r="131585" spans="1:7" x14ac:dyDescent="0.25">
      <c r="A131585" s="16">
        <v>397007</v>
      </c>
      <c r="B131585" s="17">
        <v>44427.566527777781</v>
      </c>
      <c r="C131585" s="16">
        <v>193712</v>
      </c>
      <c r="D131585" s="16">
        <v>271210</v>
      </c>
      <c r="E131585" s="18">
        <f>VLOOKUP(C131585, Подписчики!$A$1:$C$16000,3,0)</f>
        <v>44401.625451923079</v>
      </c>
      <c r="F131585">
        <v>0</v>
      </c>
      <c r="G131585" s="2">
        <f t="shared" si="2055"/>
        <v>44427.566527777781</v>
      </c>
    </row>
    <row r="131586" spans="1:7" x14ac:dyDescent="0.25">
      <c r="A131586" s="16">
        <v>397008</v>
      </c>
      <c r="B131586" s="17">
        <v>44427.567337962966</v>
      </c>
      <c r="C131586" s="16">
        <v>97828</v>
      </c>
      <c r="D131586" s="16">
        <v>49074</v>
      </c>
      <c r="E131586" s="18">
        <f>VLOOKUP(C131586, Подписчики!$A$1:$C$16000,3,0)</f>
        <v>44376.904615669511</v>
      </c>
      <c r="F131586">
        <v>2</v>
      </c>
      <c r="G131586" s="2">
        <f t="shared" ref="G131586:G131649" si="2056">B131586+F131586/24</f>
        <v>44427.650671296302</v>
      </c>
    </row>
    <row r="131587" spans="1:7" x14ac:dyDescent="0.25">
      <c r="A131587" s="16">
        <v>397013</v>
      </c>
      <c r="B131587" s="17">
        <v>44427.5705787037</v>
      </c>
      <c r="C131587" s="16">
        <v>112464</v>
      </c>
      <c r="D131587" s="16">
        <v>250679</v>
      </c>
      <c r="E131587" s="18">
        <f>VLOOKUP(C131587, Подписчики!$A$1:$C$16000,3,0)</f>
        <v>44379.179523789178</v>
      </c>
      <c r="F131587">
        <v>2</v>
      </c>
      <c r="G131587" s="2">
        <f t="shared" si="2056"/>
        <v>44427.653912037036</v>
      </c>
    </row>
    <row r="131588" spans="1:7" x14ac:dyDescent="0.25">
      <c r="A131588" s="16">
        <v>397017</v>
      </c>
      <c r="B131588" s="17">
        <v>44427.571666666663</v>
      </c>
      <c r="C131588" s="16">
        <v>9218</v>
      </c>
      <c r="D131588" s="16">
        <v>150225</v>
      </c>
      <c r="E131588" s="18">
        <f>VLOOKUP(C131588, Подписчики!$A$1:$C$16000,3,0)</f>
        <v>44371.094473076926</v>
      </c>
      <c r="F131588">
        <v>-4</v>
      </c>
      <c r="G131588" s="2">
        <f t="shared" si="2056"/>
        <v>44427.404999999999</v>
      </c>
    </row>
    <row r="131589" spans="1:7" x14ac:dyDescent="0.25">
      <c r="A131589" s="16">
        <v>397020</v>
      </c>
      <c r="B131589" s="17">
        <v>44427.571793981479</v>
      </c>
      <c r="C131589" s="16">
        <v>182935</v>
      </c>
      <c r="D131589" s="16">
        <v>100412</v>
      </c>
      <c r="E131589" s="18">
        <f>VLOOKUP(C131589, Подписчики!$A$1:$C$16000,3,0)</f>
        <v>44319.246471723643</v>
      </c>
      <c r="F131589">
        <v>1</v>
      </c>
      <c r="G131589" s="2">
        <f t="shared" si="2056"/>
        <v>44427.613460648143</v>
      </c>
    </row>
    <row r="131590" spans="1:7" x14ac:dyDescent="0.25">
      <c r="A131590" s="16">
        <v>397024</v>
      </c>
      <c r="B131590" s="17">
        <v>44427.571793981479</v>
      </c>
      <c r="C131590" s="16">
        <v>192945</v>
      </c>
      <c r="D131590" s="16">
        <v>258219</v>
      </c>
      <c r="E131590" s="18">
        <f>VLOOKUP(C131590, Подписчики!$A$1:$C$16000,3,0)</f>
        <v>44373.427977991458</v>
      </c>
      <c r="F131590">
        <v>1</v>
      </c>
      <c r="G131590" s="2">
        <f t="shared" si="2056"/>
        <v>44427.613460648143</v>
      </c>
    </row>
    <row r="131591" spans="1:7" x14ac:dyDescent="0.25">
      <c r="A131591" s="16">
        <v>397026</v>
      </c>
      <c r="B131591" s="17">
        <v>44427.571793981479</v>
      </c>
      <c r="C131591" s="16">
        <v>228579</v>
      </c>
      <c r="D131591" s="16">
        <v>154256</v>
      </c>
      <c r="E131591" s="18">
        <f>VLOOKUP(C131591, Подписчики!$A$1:$C$16000,3,0)</f>
        <v>44373.25953187322</v>
      </c>
      <c r="F131591">
        <v>1</v>
      </c>
      <c r="G131591" s="2">
        <f t="shared" si="2056"/>
        <v>44427.613460648143</v>
      </c>
    </row>
    <row r="131592" spans="1:7" x14ac:dyDescent="0.25">
      <c r="A131592" s="16">
        <v>397029</v>
      </c>
      <c r="B131592" s="17">
        <v>44427.572199074071</v>
      </c>
      <c r="C131592" s="16">
        <v>191681</v>
      </c>
      <c r="D131592" s="16">
        <v>62570</v>
      </c>
      <c r="E131592" s="18">
        <f>VLOOKUP(C131592, Подписчики!$A$1:$C$16000,3,0)</f>
        <v>44375.202467948715</v>
      </c>
      <c r="F131592">
        <v>2</v>
      </c>
      <c r="G131592" s="2">
        <f t="shared" si="2056"/>
        <v>44427.655532407407</v>
      </c>
    </row>
    <row r="131593" spans="1:7" x14ac:dyDescent="0.25">
      <c r="A131593" s="16">
        <v>397030</v>
      </c>
      <c r="B131593" s="17">
        <v>44427.572199074071</v>
      </c>
      <c r="C131593" s="16">
        <v>228578</v>
      </c>
      <c r="D131593" s="16">
        <v>411922</v>
      </c>
      <c r="E131593" s="18">
        <f>VLOOKUP(C131593, Подписчики!$A$1:$C$16000,3,0)</f>
        <v>44426.560422150993</v>
      </c>
      <c r="F131593">
        <v>2</v>
      </c>
      <c r="G131593" s="2">
        <f t="shared" si="2056"/>
        <v>44427.655532407407</v>
      </c>
    </row>
    <row r="131594" spans="1:7" x14ac:dyDescent="0.25">
      <c r="A131594" s="16">
        <v>397034</v>
      </c>
      <c r="B131594" s="17">
        <v>44427.572604166664</v>
      </c>
      <c r="C131594" s="16">
        <v>187930</v>
      </c>
      <c r="D131594" s="16">
        <v>473323</v>
      </c>
      <c r="E131594" s="18">
        <f>VLOOKUP(C131594, Подписчики!$A$1:$C$16000,3,0)</f>
        <v>44293.720841595437</v>
      </c>
      <c r="F131594">
        <v>3</v>
      </c>
      <c r="G131594" s="2">
        <f t="shared" si="2056"/>
        <v>44427.697604166664</v>
      </c>
    </row>
    <row r="131595" spans="1:7" x14ac:dyDescent="0.25">
      <c r="A131595" s="16">
        <v>397037</v>
      </c>
      <c r="B131595" s="17">
        <v>44427.572997685187</v>
      </c>
      <c r="C131595" s="16">
        <v>114140</v>
      </c>
      <c r="D131595" s="16">
        <v>241927</v>
      </c>
      <c r="E131595" s="18">
        <f>VLOOKUP(C131595, Подписчики!$A$1:$C$16000,3,0)</f>
        <v>44371.73501538462</v>
      </c>
      <c r="F131595">
        <v>4</v>
      </c>
      <c r="G131595" s="2">
        <f t="shared" si="2056"/>
        <v>44427.739664351851</v>
      </c>
    </row>
    <row r="131596" spans="1:7" x14ac:dyDescent="0.25">
      <c r="A131596" s="16">
        <v>397042</v>
      </c>
      <c r="B131596" s="17">
        <v>44427.57340277778</v>
      </c>
      <c r="C131596" s="16">
        <v>44350</v>
      </c>
      <c r="D131596" s="16">
        <v>153893</v>
      </c>
      <c r="E131596" s="18">
        <f>VLOOKUP(C131596, Подписчики!$A$1:$C$16000,3,0)</f>
        <v>44314.339556410254</v>
      </c>
      <c r="F131596">
        <v>1</v>
      </c>
      <c r="G131596" s="2">
        <f t="shared" si="2056"/>
        <v>44427.615069444444</v>
      </c>
    </row>
    <row r="131597" spans="1:7" x14ac:dyDescent="0.25">
      <c r="A131597" s="16">
        <v>397047</v>
      </c>
      <c r="B131597" s="17">
        <v>44427.57340277778</v>
      </c>
      <c r="C131597" s="16">
        <v>54492</v>
      </c>
      <c r="D131597" s="16">
        <v>17150</v>
      </c>
      <c r="E131597" s="18">
        <f>VLOOKUP(C131597, Подписчики!$A$1:$C$16000,3,0)</f>
        <v>44373.803846403134</v>
      </c>
      <c r="F131597">
        <v>1</v>
      </c>
      <c r="G131597" s="2">
        <f t="shared" si="2056"/>
        <v>44427.615069444444</v>
      </c>
    </row>
    <row r="131598" spans="1:7" x14ac:dyDescent="0.25">
      <c r="A131598" s="16">
        <v>397050</v>
      </c>
      <c r="B131598" s="17">
        <v>44427.57340277778</v>
      </c>
      <c r="C131598" s="16">
        <v>60628</v>
      </c>
      <c r="D131598" s="16">
        <v>251823</v>
      </c>
      <c r="E131598" s="18">
        <f>VLOOKUP(C131598, Подписчики!$A$1:$C$16000,3,0)</f>
        <v>44345.444515705123</v>
      </c>
      <c r="F131598">
        <v>1</v>
      </c>
      <c r="G131598" s="2">
        <f t="shared" si="2056"/>
        <v>44427.615069444444</v>
      </c>
    </row>
    <row r="131599" spans="1:7" x14ac:dyDescent="0.25">
      <c r="A131599" s="16">
        <v>397053</v>
      </c>
      <c r="B131599" s="17">
        <v>44427.573807870373</v>
      </c>
      <c r="C131599" s="16">
        <v>164294</v>
      </c>
      <c r="D131599" s="16">
        <v>347393</v>
      </c>
      <c r="E131599" s="18">
        <f>VLOOKUP(C131599, Подписчики!$A$1:$C$16000,3,0)</f>
        <v>44307.22634757834</v>
      </c>
      <c r="F131599">
        <v>2</v>
      </c>
      <c r="G131599" s="2">
        <f t="shared" si="2056"/>
        <v>44427.657141203708</v>
      </c>
    </row>
    <row r="131600" spans="1:7" x14ac:dyDescent="0.25">
      <c r="A131600" s="16">
        <v>397058</v>
      </c>
      <c r="B131600" s="17">
        <v>44427.573807870373</v>
      </c>
      <c r="C131600" s="16">
        <v>284935</v>
      </c>
      <c r="D131600" s="16">
        <v>314092</v>
      </c>
      <c r="E131600" s="18">
        <f>VLOOKUP(C131600, Подписчики!$A$1:$C$16000,3,0)</f>
        <v>44339.618573539883</v>
      </c>
      <c r="F131600">
        <v>2</v>
      </c>
      <c r="G131600" s="2">
        <f t="shared" si="2056"/>
        <v>44427.657141203708</v>
      </c>
    </row>
    <row r="131601" spans="1:7" x14ac:dyDescent="0.25">
      <c r="A131601" s="16">
        <v>397061</v>
      </c>
      <c r="B131601" s="17">
        <v>44427.575428240743</v>
      </c>
      <c r="C131601" s="16">
        <v>89981</v>
      </c>
      <c r="D131601" s="16">
        <v>285680</v>
      </c>
      <c r="E131601" s="18">
        <f>VLOOKUP(C131601, Подписчики!$A$1:$C$16000,3,0)</f>
        <v>44336.406082300564</v>
      </c>
      <c r="F131601">
        <v>2</v>
      </c>
      <c r="G131601" s="2">
        <f t="shared" si="2056"/>
        <v>44427.658761574079</v>
      </c>
    </row>
    <row r="131602" spans="1:7" x14ac:dyDescent="0.25">
      <c r="A131602" s="16">
        <v>397064</v>
      </c>
      <c r="B131602" s="17">
        <v>44427.576643518521</v>
      </c>
      <c r="C131602" s="16">
        <v>162699</v>
      </c>
      <c r="D131602" s="16">
        <v>19124</v>
      </c>
      <c r="E131602" s="18">
        <f>VLOOKUP(C131602, Подписчики!$A$1:$C$16000,3,0)</f>
        <v>44342.977459900285</v>
      </c>
      <c r="F131602">
        <v>1</v>
      </c>
      <c r="G131602" s="2">
        <f t="shared" si="2056"/>
        <v>44427.618310185186</v>
      </c>
    </row>
    <row r="131603" spans="1:7" x14ac:dyDescent="0.25">
      <c r="A131603" s="16">
        <v>397067</v>
      </c>
      <c r="B131603" s="17">
        <v>44427.577048611114</v>
      </c>
      <c r="C131603" s="16">
        <v>5098</v>
      </c>
      <c r="D131603" s="16">
        <v>164057</v>
      </c>
      <c r="E131603" s="18">
        <f>VLOOKUP(C131603, Подписчики!$A$1:$C$16000,3,0)</f>
        <v>44373.155392556975</v>
      </c>
      <c r="F131603">
        <v>2</v>
      </c>
      <c r="G131603" s="2">
        <f t="shared" si="2056"/>
        <v>44427.66038194445</v>
      </c>
    </row>
    <row r="131604" spans="1:7" x14ac:dyDescent="0.25">
      <c r="A131604" s="16">
        <v>397071</v>
      </c>
      <c r="B131604" s="17">
        <v>44427.577048611114</v>
      </c>
      <c r="C131604" s="16">
        <v>169880</v>
      </c>
      <c r="D131604" s="16">
        <v>230507</v>
      </c>
      <c r="E131604" s="18">
        <f>VLOOKUP(C131604, Подписчики!$A$1:$C$16000,3,0)</f>
        <v>44376.811722613958</v>
      </c>
      <c r="F131604">
        <v>2</v>
      </c>
      <c r="G131604" s="2">
        <f t="shared" si="2056"/>
        <v>44427.66038194445</v>
      </c>
    </row>
    <row r="131605" spans="1:7" x14ac:dyDescent="0.25">
      <c r="A131605" s="16">
        <v>397072</v>
      </c>
      <c r="B131605" s="17">
        <v>44427.577453703707</v>
      </c>
      <c r="C131605" s="16">
        <v>39637</v>
      </c>
      <c r="D131605" s="16">
        <v>360778</v>
      </c>
      <c r="E131605" s="18">
        <f>VLOOKUP(C131605, Подписчики!$A$1:$C$16000,3,0)</f>
        <v>44370.84449661681</v>
      </c>
      <c r="F131605">
        <v>3</v>
      </c>
      <c r="G131605" s="2">
        <f t="shared" si="2056"/>
        <v>44427.702453703707</v>
      </c>
    </row>
    <row r="131606" spans="1:7" x14ac:dyDescent="0.25">
      <c r="A131606" s="16">
        <v>397076</v>
      </c>
      <c r="B131606" s="17">
        <v>44427.577662037038</v>
      </c>
      <c r="C131606" s="16">
        <v>263715</v>
      </c>
      <c r="D131606" s="16">
        <v>42824</v>
      </c>
      <c r="E131606" s="18">
        <f>VLOOKUP(C131606, Подписчики!$A$1:$C$16000,3,0)</f>
        <v>44395.338228205132</v>
      </c>
      <c r="F131606">
        <v>2</v>
      </c>
      <c r="G131606" s="2">
        <f t="shared" si="2056"/>
        <v>44427.660995370374</v>
      </c>
    </row>
    <row r="131607" spans="1:7" x14ac:dyDescent="0.25">
      <c r="A131607" s="16">
        <v>397078</v>
      </c>
      <c r="B131607" s="17">
        <v>44427.578333333331</v>
      </c>
      <c r="C131607" s="16">
        <v>177284</v>
      </c>
      <c r="D131607" s="16">
        <v>118549</v>
      </c>
      <c r="E131607" s="18">
        <f>VLOOKUP(C131607, Подписчики!$A$1:$C$16000,3,0)</f>
        <v>44315.236713176637</v>
      </c>
      <c r="F131607">
        <v>1</v>
      </c>
      <c r="G131607" s="2">
        <f t="shared" si="2056"/>
        <v>44427.619999999995</v>
      </c>
    </row>
    <row r="131608" spans="1:7" x14ac:dyDescent="0.25">
      <c r="A131608" s="16">
        <v>397081</v>
      </c>
      <c r="B131608" s="17">
        <v>44427.578668981485</v>
      </c>
      <c r="C131608" s="16">
        <v>82272</v>
      </c>
      <c r="D131608" s="16">
        <v>227775</v>
      </c>
      <c r="E131608" s="18">
        <f>VLOOKUP(C131608, Подписчики!$A$1:$C$16000,3,0)</f>
        <v>44372.296938568375</v>
      </c>
      <c r="F131608">
        <v>2</v>
      </c>
      <c r="G131608" s="2">
        <f t="shared" si="2056"/>
        <v>44427.662002314821</v>
      </c>
    </row>
    <row r="131609" spans="1:7" x14ac:dyDescent="0.25">
      <c r="A131609" s="16">
        <v>397082</v>
      </c>
      <c r="B131609" s="17">
        <v>44427.579074074078</v>
      </c>
      <c r="C131609" s="16">
        <v>34815</v>
      </c>
      <c r="D131609" s="16">
        <v>269454</v>
      </c>
      <c r="E131609" s="18">
        <f>VLOOKUP(C131609, Подписчики!$A$1:$C$16000,3,0)</f>
        <v>44321.738154095437</v>
      </c>
      <c r="F131609">
        <v>3</v>
      </c>
      <c r="G131609" s="2">
        <f t="shared" si="2056"/>
        <v>44427.704074074078</v>
      </c>
    </row>
    <row r="131610" spans="1:7" x14ac:dyDescent="0.25">
      <c r="A131610" s="16">
        <v>397085</v>
      </c>
      <c r="B131610" s="17">
        <v>44427.579479166663</v>
      </c>
      <c r="C131610" s="16">
        <v>313262</v>
      </c>
      <c r="D131610" s="16">
        <v>133619</v>
      </c>
      <c r="E131610" s="18">
        <f>VLOOKUP(C131610, Подписчики!$A$1:$C$16000,3,0)</f>
        <v>44310.832729166672</v>
      </c>
      <c r="F131610">
        <v>0</v>
      </c>
      <c r="G131610" s="2">
        <f t="shared" si="2056"/>
        <v>44427.579479166663</v>
      </c>
    </row>
    <row r="131611" spans="1:7" x14ac:dyDescent="0.25">
      <c r="A131611" s="16">
        <v>397089</v>
      </c>
      <c r="B131611" s="17">
        <v>44427.58</v>
      </c>
      <c r="C131611" s="16">
        <v>207825</v>
      </c>
      <c r="D131611" s="16">
        <v>204394</v>
      </c>
      <c r="E131611" s="18">
        <f>VLOOKUP(C131611, Подписчики!$A$1:$C$16000,3,0)</f>
        <v>44306.948285826213</v>
      </c>
      <c r="F131611">
        <v>0</v>
      </c>
      <c r="G131611" s="2">
        <f t="shared" si="2056"/>
        <v>44427.58</v>
      </c>
    </row>
    <row r="131612" spans="1:7" x14ac:dyDescent="0.25">
      <c r="A131612" s="16">
        <v>397090</v>
      </c>
      <c r="B131612" s="17">
        <v>44427.580289351848</v>
      </c>
      <c r="C131612" s="16">
        <v>17739</v>
      </c>
      <c r="D131612" s="16">
        <v>275489</v>
      </c>
      <c r="E131612" s="18">
        <f>VLOOKUP(C131612, Подписчики!$A$1:$C$16000,3,0)</f>
        <v>44372.865261752144</v>
      </c>
      <c r="F131612">
        <v>2</v>
      </c>
      <c r="G131612" s="2">
        <f t="shared" si="2056"/>
        <v>44427.663622685184</v>
      </c>
    </row>
    <row r="131613" spans="1:7" x14ac:dyDescent="0.25">
      <c r="A131613" s="16">
        <v>397095</v>
      </c>
      <c r="B131613" s="17">
        <v>44427.580694444441</v>
      </c>
      <c r="C131613" s="16">
        <v>190972</v>
      </c>
      <c r="D131613" s="16">
        <v>274147</v>
      </c>
      <c r="E131613" s="18">
        <f>VLOOKUP(C131613, Подписчики!$A$1:$C$16000,3,0)</f>
        <v>44338.70254953704</v>
      </c>
      <c r="F131613">
        <v>7</v>
      </c>
      <c r="G131613" s="2">
        <f t="shared" si="2056"/>
        <v>44427.872361111105</v>
      </c>
    </row>
    <row r="131614" spans="1:7" x14ac:dyDescent="0.25">
      <c r="A131614" s="16">
        <v>397099</v>
      </c>
      <c r="B131614" s="17">
        <v>44427.581493055557</v>
      </c>
      <c r="C131614" s="16">
        <v>127733</v>
      </c>
      <c r="D131614" s="16">
        <v>470762</v>
      </c>
      <c r="E131614" s="18">
        <f>VLOOKUP(C131614, Подписчики!$A$1:$C$16000,3,0)</f>
        <v>44336.329585292027</v>
      </c>
      <c r="F131614">
        <v>1</v>
      </c>
      <c r="G131614" s="2">
        <f t="shared" si="2056"/>
        <v>44427.623159722221</v>
      </c>
    </row>
    <row r="131615" spans="1:7" x14ac:dyDescent="0.25">
      <c r="A131615" s="16">
        <v>397104</v>
      </c>
      <c r="B131615" s="17">
        <v>44427.58189814815</v>
      </c>
      <c r="C131615" s="16">
        <v>201487</v>
      </c>
      <c r="D131615" s="16">
        <v>32415</v>
      </c>
      <c r="E131615" s="18">
        <f>VLOOKUP(C131615, Подписчики!$A$1:$C$16000,3,0)</f>
        <v>44316.04155868946</v>
      </c>
      <c r="F131615">
        <v>6</v>
      </c>
      <c r="G131615" s="2">
        <f t="shared" si="2056"/>
        <v>44427.83189814815</v>
      </c>
    </row>
    <row r="131616" spans="1:7" x14ac:dyDescent="0.25">
      <c r="A131616" s="16">
        <v>397109</v>
      </c>
      <c r="B131616" s="17">
        <v>44427.582303240742</v>
      </c>
      <c r="C131616" s="16">
        <v>88151</v>
      </c>
      <c r="D131616" s="16">
        <v>182191</v>
      </c>
      <c r="E131616" s="18">
        <f>VLOOKUP(C131616, Подписчики!$A$1:$C$16000,3,0)</f>
        <v>44400.580095797719</v>
      </c>
      <c r="F131616">
        <v>7</v>
      </c>
      <c r="G131616" s="2">
        <f t="shared" si="2056"/>
        <v>44427.873969907407</v>
      </c>
    </row>
    <row r="131617" spans="1:7" x14ac:dyDescent="0.25">
      <c r="A131617" s="16">
        <v>397111</v>
      </c>
      <c r="B131617" s="17">
        <v>44427.582303240742</v>
      </c>
      <c r="C131617" s="16">
        <v>124981</v>
      </c>
      <c r="D131617" s="16">
        <v>347008</v>
      </c>
      <c r="E131617" s="18">
        <f>VLOOKUP(C131617, Подписчики!$A$1:$C$16000,3,0)</f>
        <v>44344.76765363248</v>
      </c>
      <c r="F131617">
        <v>3</v>
      </c>
      <c r="G131617" s="2">
        <f t="shared" si="2056"/>
        <v>44427.707303240742</v>
      </c>
    </row>
    <row r="131618" spans="1:7" x14ac:dyDescent="0.25">
      <c r="A131618" s="16">
        <v>397112</v>
      </c>
      <c r="B131618" s="17">
        <v>44427.582708333335</v>
      </c>
      <c r="C131618" s="16">
        <v>56039</v>
      </c>
      <c r="D131618" s="16">
        <v>142001</v>
      </c>
      <c r="E131618" s="18">
        <f>VLOOKUP(C131618, Подписчики!$A$1:$C$16000,3,0)</f>
        <v>44343.372290705127</v>
      </c>
      <c r="F131618">
        <v>0</v>
      </c>
      <c r="G131618" s="2">
        <f t="shared" si="2056"/>
        <v>44427.582708333335</v>
      </c>
    </row>
    <row r="131619" spans="1:7" x14ac:dyDescent="0.25">
      <c r="A131619" s="16">
        <v>397116</v>
      </c>
      <c r="B131619" s="17">
        <v>44427.583113425928</v>
      </c>
      <c r="C131619" s="16">
        <v>90900</v>
      </c>
      <c r="D131619" s="16">
        <v>411922</v>
      </c>
      <c r="E131619" s="18">
        <f>VLOOKUP(C131619, Подписчики!$A$1:$C$16000,3,0)</f>
        <v>44374.386517094019</v>
      </c>
      <c r="F131619">
        <v>1</v>
      </c>
      <c r="G131619" s="2">
        <f t="shared" si="2056"/>
        <v>44427.624780092592</v>
      </c>
    </row>
    <row r="131620" spans="1:7" x14ac:dyDescent="0.25">
      <c r="A131620" s="16">
        <v>397120</v>
      </c>
      <c r="B131620" s="17">
        <v>44427.583518518521</v>
      </c>
      <c r="C131620" s="16">
        <v>127169</v>
      </c>
      <c r="D131620" s="16">
        <v>230507</v>
      </c>
      <c r="E131620" s="18">
        <f>VLOOKUP(C131620, Подписчики!$A$1:$C$16000,3,0)</f>
        <v>44299.074779985756</v>
      </c>
      <c r="F131620">
        <v>2</v>
      </c>
      <c r="G131620" s="2">
        <f t="shared" si="2056"/>
        <v>44427.666851851856</v>
      </c>
    </row>
    <row r="131621" spans="1:7" x14ac:dyDescent="0.25">
      <c r="A131621" s="16">
        <v>397125</v>
      </c>
      <c r="B131621" s="17">
        <v>44427.583923611113</v>
      </c>
      <c r="C131621" s="16">
        <v>285760</v>
      </c>
      <c r="D131621" s="16">
        <v>417467</v>
      </c>
      <c r="E131621" s="18">
        <f>VLOOKUP(C131621, Подписчики!$A$1:$C$16000,3,0)</f>
        <v>44318.860799180911</v>
      </c>
      <c r="F131621">
        <v>3</v>
      </c>
      <c r="G131621" s="2">
        <f t="shared" si="2056"/>
        <v>44427.708923611113</v>
      </c>
    </row>
    <row r="131622" spans="1:7" x14ac:dyDescent="0.25">
      <c r="A131622" s="16">
        <v>397129</v>
      </c>
      <c r="B131622" s="17">
        <v>44427.584328703706</v>
      </c>
      <c r="C131622" s="16">
        <v>83999</v>
      </c>
      <c r="D131622" s="16">
        <v>439981</v>
      </c>
      <c r="E131622" s="18">
        <f>VLOOKUP(C131622, Подписчики!$A$1:$C$16000,3,0)</f>
        <v>44355.671003383199</v>
      </c>
      <c r="F131622">
        <v>0</v>
      </c>
      <c r="G131622" s="2">
        <f t="shared" si="2056"/>
        <v>44427.584328703706</v>
      </c>
    </row>
    <row r="131623" spans="1:7" x14ac:dyDescent="0.25">
      <c r="A131623" s="16">
        <v>397132</v>
      </c>
      <c r="B131623" s="17">
        <v>44427.585543981484</v>
      </c>
      <c r="C131623" s="16">
        <v>11352</v>
      </c>
      <c r="D131623" s="16">
        <v>48991</v>
      </c>
      <c r="E131623" s="18">
        <f>VLOOKUP(C131623, Подписчики!$A$1:$C$16000,3,0)</f>
        <v>44309.383479594013</v>
      </c>
      <c r="F131623">
        <v>3</v>
      </c>
      <c r="G131623" s="2">
        <f t="shared" si="2056"/>
        <v>44427.710543981484</v>
      </c>
    </row>
    <row r="131624" spans="1:7" x14ac:dyDescent="0.25">
      <c r="A131624" s="16">
        <v>397133</v>
      </c>
      <c r="B131624" s="17">
        <v>44427.585543981484</v>
      </c>
      <c r="C131624" s="16">
        <v>342246</v>
      </c>
      <c r="D131624" s="16">
        <v>145893</v>
      </c>
      <c r="E131624" s="18">
        <f>VLOOKUP(C131624, Подписчики!$A$1:$C$16000,3,0)</f>
        <v>44302.839807336182</v>
      </c>
      <c r="F131624">
        <v>3</v>
      </c>
      <c r="G131624" s="2">
        <f t="shared" si="2056"/>
        <v>44427.710543981484</v>
      </c>
    </row>
    <row r="131625" spans="1:7" x14ac:dyDescent="0.25">
      <c r="A131625" s="16">
        <v>397137</v>
      </c>
      <c r="B131625" s="17">
        <v>44427.585949074077</v>
      </c>
      <c r="C131625" s="16">
        <v>115131</v>
      </c>
      <c r="D131625" s="16">
        <v>122902</v>
      </c>
      <c r="E131625" s="18">
        <f>VLOOKUP(C131625, Подписчики!$A$1:$C$16000,3,0)</f>
        <v>44309.317031445869</v>
      </c>
      <c r="F131625">
        <v>0</v>
      </c>
      <c r="G131625" s="2">
        <f t="shared" si="2056"/>
        <v>44427.585949074077</v>
      </c>
    </row>
    <row r="131626" spans="1:7" x14ac:dyDescent="0.25">
      <c r="A131626" s="16">
        <v>397140</v>
      </c>
      <c r="B131626" s="17">
        <v>44427.586759259262</v>
      </c>
      <c r="C131626" s="16">
        <v>259254</v>
      </c>
      <c r="D131626" s="16">
        <v>181651</v>
      </c>
      <c r="E131626" s="18">
        <f>VLOOKUP(C131626, Подписчики!$A$1:$C$16000,3,0)</f>
        <v>44349.484367272082</v>
      </c>
      <c r="F131626">
        <v>2</v>
      </c>
      <c r="G131626" s="2">
        <f t="shared" si="2056"/>
        <v>44427.670092592598</v>
      </c>
    </row>
    <row r="131627" spans="1:7" x14ac:dyDescent="0.25">
      <c r="A131627" s="16">
        <v>397145</v>
      </c>
      <c r="B131627" s="17">
        <v>44427.587164351855</v>
      </c>
      <c r="C131627" s="16">
        <v>194924</v>
      </c>
      <c r="D131627" s="16">
        <v>230507</v>
      </c>
      <c r="E131627" s="18">
        <f>VLOOKUP(C131627, Подписчики!$A$1:$C$16000,3,0)</f>
        <v>44421.0623923077</v>
      </c>
      <c r="F131627">
        <v>3</v>
      </c>
      <c r="G131627" s="2">
        <f t="shared" si="2056"/>
        <v>44427.712164351855</v>
      </c>
    </row>
    <row r="131628" spans="1:7" x14ac:dyDescent="0.25">
      <c r="A131628" s="16">
        <v>397147</v>
      </c>
      <c r="B131628" s="17">
        <v>44427.589988425927</v>
      </c>
      <c r="C131628" s="16">
        <v>15335</v>
      </c>
      <c r="D131628" s="16">
        <v>439981</v>
      </c>
      <c r="E131628" s="18">
        <f>VLOOKUP(C131628, Подписчики!$A$1:$C$16000,3,0)</f>
        <v>44372.411817450142</v>
      </c>
      <c r="F131628">
        <v>2</v>
      </c>
      <c r="G131628" s="2">
        <f t="shared" si="2056"/>
        <v>44427.673321759263</v>
      </c>
    </row>
    <row r="131629" spans="1:7" x14ac:dyDescent="0.25">
      <c r="A131629" s="16">
        <v>397148</v>
      </c>
      <c r="B131629" s="17">
        <v>44427.589988425927</v>
      </c>
      <c r="C131629" s="16">
        <v>274303</v>
      </c>
      <c r="D131629" s="16">
        <v>347393</v>
      </c>
      <c r="E131629" s="18">
        <f>VLOOKUP(C131629, Подписчики!$A$1:$C$16000,3,0)</f>
        <v>44316.40369462251</v>
      </c>
      <c r="F131629">
        <v>2</v>
      </c>
      <c r="G131629" s="2">
        <f t="shared" si="2056"/>
        <v>44427.673321759263</v>
      </c>
    </row>
    <row r="131630" spans="1:7" x14ac:dyDescent="0.25">
      <c r="A131630" s="16">
        <v>397152</v>
      </c>
      <c r="B131630" s="17">
        <v>44427.59039351852</v>
      </c>
      <c r="C131630" s="16">
        <v>274130</v>
      </c>
      <c r="D131630" s="16">
        <v>182191</v>
      </c>
      <c r="E131630" s="18">
        <f>VLOOKUP(C131630, Подписчики!$A$1:$C$16000,3,0)</f>
        <v>44344.353350605415</v>
      </c>
      <c r="F131630">
        <v>3</v>
      </c>
      <c r="G131630" s="2">
        <f t="shared" si="2056"/>
        <v>44427.71539351852</v>
      </c>
    </row>
    <row r="131631" spans="1:7" x14ac:dyDescent="0.25">
      <c r="A131631" s="16">
        <v>397155</v>
      </c>
      <c r="B131631" s="17">
        <v>44427.590798611112</v>
      </c>
      <c r="C131631" s="16">
        <v>305112</v>
      </c>
      <c r="D131631" s="16">
        <v>131571</v>
      </c>
      <c r="E131631" s="18">
        <f>VLOOKUP(C131631, Подписчики!$A$1:$C$16000,3,0)</f>
        <v>44328.950504237895</v>
      </c>
      <c r="F131631">
        <v>0</v>
      </c>
      <c r="G131631" s="2">
        <f t="shared" si="2056"/>
        <v>44427.590798611112</v>
      </c>
    </row>
    <row r="131632" spans="1:7" x14ac:dyDescent="0.25">
      <c r="A131632" s="16">
        <v>397158</v>
      </c>
      <c r="B131632" s="17">
        <v>44427.592824074076</v>
      </c>
      <c r="C131632" s="16">
        <v>126554</v>
      </c>
      <c r="D131632" s="16">
        <v>392434</v>
      </c>
      <c r="E131632" s="18">
        <f>VLOOKUP(C131632, Подписчики!$A$1:$C$16000,3,0)</f>
        <v>44373.216339316241</v>
      </c>
      <c r="F131632">
        <v>1</v>
      </c>
      <c r="G131632" s="2">
        <f t="shared" si="2056"/>
        <v>44427.63449074074</v>
      </c>
    </row>
    <row r="131633" spans="1:7" x14ac:dyDescent="0.25">
      <c r="A131633" s="16">
        <v>397159</v>
      </c>
      <c r="B131633" s="17">
        <v>44427.592824074076</v>
      </c>
      <c r="C131633" s="16">
        <v>152808</v>
      </c>
      <c r="D131633" s="16">
        <v>16164</v>
      </c>
      <c r="E131633" s="18">
        <f>VLOOKUP(C131633, Подписчики!$A$1:$C$16000,3,0)</f>
        <v>44398.5406525285</v>
      </c>
      <c r="F131633">
        <v>1</v>
      </c>
      <c r="G131633" s="2">
        <f t="shared" si="2056"/>
        <v>44427.63449074074</v>
      </c>
    </row>
    <row r="131634" spans="1:7" x14ac:dyDescent="0.25">
      <c r="A131634" s="16">
        <v>397163</v>
      </c>
      <c r="B131634" s="17">
        <v>44427.593229166669</v>
      </c>
      <c r="C131634" s="16">
        <v>114366</v>
      </c>
      <c r="D131634" s="16">
        <v>63666</v>
      </c>
      <c r="E131634" s="18">
        <f>VLOOKUP(C131634, Подписчики!$A$1:$C$16000,3,0)</f>
        <v>44373.710205484327</v>
      </c>
      <c r="F131634">
        <v>2</v>
      </c>
      <c r="G131634" s="2">
        <f t="shared" si="2056"/>
        <v>44427.676562500004</v>
      </c>
    </row>
    <row r="131635" spans="1:7" x14ac:dyDescent="0.25">
      <c r="A131635" s="16">
        <v>397168</v>
      </c>
      <c r="B131635" s="17">
        <v>44427.593634259261</v>
      </c>
      <c r="C131635" s="16">
        <v>237229</v>
      </c>
      <c r="D131635" s="16">
        <v>122902</v>
      </c>
      <c r="E131635" s="18">
        <f>VLOOKUP(C131635, Подписчики!$A$1:$C$16000,3,0)</f>
        <v>44310.077966844736</v>
      </c>
      <c r="F131635">
        <v>3</v>
      </c>
      <c r="G131635" s="2">
        <f t="shared" si="2056"/>
        <v>44427.718634259261</v>
      </c>
    </row>
    <row r="131636" spans="1:7" x14ac:dyDescent="0.25">
      <c r="A131636" s="16">
        <v>397171</v>
      </c>
      <c r="B131636" s="17">
        <v>44427.595254629632</v>
      </c>
      <c r="C131636" s="16">
        <v>37766</v>
      </c>
      <c r="D131636" s="16">
        <v>406479</v>
      </c>
      <c r="E131636" s="18">
        <f>VLOOKUP(C131636, Подписчики!$A$1:$C$16000,3,0)</f>
        <v>44300.199461538461</v>
      </c>
      <c r="F131636">
        <v>3</v>
      </c>
      <c r="G131636" s="2">
        <f t="shared" si="2056"/>
        <v>44427.720254629632</v>
      </c>
    </row>
    <row r="131637" spans="1:7" x14ac:dyDescent="0.25">
      <c r="A131637" s="16">
        <v>397175</v>
      </c>
      <c r="B131637" s="17">
        <v>44427.595254629632</v>
      </c>
      <c r="C131637" s="16">
        <v>50839</v>
      </c>
      <c r="D131637" s="16">
        <v>208125</v>
      </c>
      <c r="E131637" s="18">
        <f>VLOOKUP(C131637, Подписчики!$A$1:$C$16000,3,0)</f>
        <v>44306.909289458694</v>
      </c>
      <c r="F131637">
        <v>3</v>
      </c>
      <c r="G131637" s="2">
        <f t="shared" si="2056"/>
        <v>44427.720254629632</v>
      </c>
    </row>
    <row r="131638" spans="1:7" x14ac:dyDescent="0.25">
      <c r="A131638" s="16">
        <v>397178</v>
      </c>
      <c r="B131638" s="17">
        <v>44427.595659722225</v>
      </c>
      <c r="C131638" s="16">
        <v>5448</v>
      </c>
      <c r="D131638" s="16">
        <v>316541</v>
      </c>
      <c r="E131638" s="18">
        <f>VLOOKUP(C131638, Подписчики!$A$1:$C$16000,3,0)</f>
        <v>44373.295218660969</v>
      </c>
      <c r="F131638">
        <v>4</v>
      </c>
      <c r="G131638" s="2">
        <f t="shared" si="2056"/>
        <v>44427.762326388889</v>
      </c>
    </row>
    <row r="131639" spans="1:7" x14ac:dyDescent="0.25">
      <c r="A131639" s="16">
        <v>397183</v>
      </c>
      <c r="B131639" s="17">
        <v>44427.595659722225</v>
      </c>
      <c r="C131639" s="16">
        <v>66496</v>
      </c>
      <c r="D131639" s="16">
        <v>5151</v>
      </c>
      <c r="E131639" s="18">
        <f>VLOOKUP(C131639, Подписчики!$A$1:$C$16000,3,0)</f>
        <v>44315.046929273507</v>
      </c>
      <c r="F131639">
        <v>0</v>
      </c>
      <c r="G131639" s="2">
        <f t="shared" si="2056"/>
        <v>44427.595659722225</v>
      </c>
    </row>
    <row r="131640" spans="1:7" x14ac:dyDescent="0.25">
      <c r="A131640" s="16">
        <v>397186</v>
      </c>
      <c r="B131640" s="17">
        <v>44427.596064814818</v>
      </c>
      <c r="C131640" s="16">
        <v>150232</v>
      </c>
      <c r="D131640" s="16">
        <v>226955</v>
      </c>
      <c r="E131640" s="18">
        <f>VLOOKUP(C131640, Подписчики!$A$1:$C$16000,3,0)</f>
        <v>44308.80911353277</v>
      </c>
      <c r="F131640">
        <v>9</v>
      </c>
      <c r="G131640" s="2">
        <f t="shared" si="2056"/>
        <v>44427.971064814818</v>
      </c>
    </row>
    <row r="131641" spans="1:7" x14ac:dyDescent="0.25">
      <c r="A131641" s="16">
        <v>397189</v>
      </c>
      <c r="B131641" s="17">
        <v>44427.596875000003</v>
      </c>
      <c r="C131641" s="16">
        <v>299010</v>
      </c>
      <c r="D131641" s="16">
        <v>315199</v>
      </c>
      <c r="E131641" s="18">
        <f>VLOOKUP(C131641, Подписчики!$A$1:$C$16000,3,0)</f>
        <v>44336.348986253564</v>
      </c>
      <c r="F131641">
        <v>7</v>
      </c>
      <c r="G131641" s="2">
        <f t="shared" si="2056"/>
        <v>44427.888541666667</v>
      </c>
    </row>
    <row r="131642" spans="1:7" x14ac:dyDescent="0.25">
      <c r="A131642" s="16">
        <v>397191</v>
      </c>
      <c r="B131642" s="17">
        <v>44427.597280092596</v>
      </c>
      <c r="C131642" s="16">
        <v>328975</v>
      </c>
      <c r="D131642" s="16">
        <v>104958</v>
      </c>
      <c r="E131642" s="18">
        <f>VLOOKUP(C131642, Подписчики!$A$1:$C$16000,3,0)</f>
        <v>44318.043000605416</v>
      </c>
      <c r="F131642">
        <v>8</v>
      </c>
      <c r="G131642" s="2">
        <f t="shared" si="2056"/>
        <v>44427.930613425931</v>
      </c>
    </row>
    <row r="131643" spans="1:7" x14ac:dyDescent="0.25">
      <c r="A131643" s="16">
        <v>397193</v>
      </c>
      <c r="B131643" s="17">
        <v>44427.597280092596</v>
      </c>
      <c r="C131643" s="16">
        <v>1215</v>
      </c>
      <c r="D131643" s="16">
        <v>137332</v>
      </c>
      <c r="E131643" s="18">
        <f>VLOOKUP(C131643, Подписчики!$A$1:$C$16000,3,0)</f>
        <v>44415.168703596864</v>
      </c>
      <c r="F131643">
        <v>4</v>
      </c>
      <c r="G131643" s="2">
        <f t="shared" si="2056"/>
        <v>44427.76394675926</v>
      </c>
    </row>
    <row r="131644" spans="1:7" x14ac:dyDescent="0.25">
      <c r="A131644" s="16">
        <v>397196</v>
      </c>
      <c r="B131644" s="17">
        <v>44427.597280092596</v>
      </c>
      <c r="C131644" s="16">
        <v>83945</v>
      </c>
      <c r="D131644" s="16">
        <v>26247</v>
      </c>
      <c r="E131644" s="18">
        <f>VLOOKUP(C131644, Подписчики!$A$1:$C$16000,3,0)</f>
        <v>44346.577780235042</v>
      </c>
      <c r="F131644">
        <v>0</v>
      </c>
      <c r="G131644" s="2">
        <f t="shared" si="2056"/>
        <v>44427.597280092596</v>
      </c>
    </row>
    <row r="131645" spans="1:7" x14ac:dyDescent="0.25">
      <c r="A131645" s="16">
        <v>397199</v>
      </c>
      <c r="B131645" s="17">
        <v>44427.597280092596</v>
      </c>
      <c r="C131645" s="16">
        <v>254803</v>
      </c>
      <c r="D131645" s="16">
        <v>406210</v>
      </c>
      <c r="E131645" s="18">
        <f>VLOOKUP(C131645, Подписчики!$A$1:$C$16000,3,0)</f>
        <v>44371.273549216523</v>
      </c>
      <c r="F131645">
        <v>0</v>
      </c>
      <c r="G131645" s="2">
        <f t="shared" si="2056"/>
        <v>44427.597280092596</v>
      </c>
    </row>
    <row r="131646" spans="1:7" x14ac:dyDescent="0.25">
      <c r="A131646" s="16">
        <v>397201</v>
      </c>
      <c r="B131646" s="17">
        <v>44427.599004629628</v>
      </c>
      <c r="C131646" s="16">
        <v>176198</v>
      </c>
      <c r="D131646" s="16">
        <v>133628</v>
      </c>
      <c r="E131646" s="18">
        <f>VLOOKUP(C131646, Подписчики!$A$1:$C$16000,3,0)</f>
        <v>44363.993976531347</v>
      </c>
      <c r="F131646">
        <v>12</v>
      </c>
      <c r="G131646" s="2">
        <f t="shared" si="2056"/>
        <v>44428.099004629628</v>
      </c>
    </row>
    <row r="131647" spans="1:7" x14ac:dyDescent="0.25">
      <c r="A131647" s="16">
        <v>397204</v>
      </c>
      <c r="B131647" s="17">
        <v>44427.599293981482</v>
      </c>
      <c r="C131647" s="16">
        <v>282403</v>
      </c>
      <c r="D131647" s="16">
        <v>316436</v>
      </c>
      <c r="E131647" s="18">
        <f>VLOOKUP(C131647, Подписчики!$A$1:$C$16000,3,0)</f>
        <v>44362.139851780623</v>
      </c>
      <c r="F131647">
        <v>1</v>
      </c>
      <c r="G131647" s="2">
        <f t="shared" si="2056"/>
        <v>44427.640960648147</v>
      </c>
    </row>
    <row r="131648" spans="1:7" x14ac:dyDescent="0.25">
      <c r="A131648" s="16">
        <v>397209</v>
      </c>
      <c r="B131648" s="17">
        <v>44427.599699074075</v>
      </c>
      <c r="C131648" s="16">
        <v>107651</v>
      </c>
      <c r="D131648" s="16">
        <v>150985</v>
      </c>
      <c r="E131648" s="18">
        <f>VLOOKUP(C131648, Подписчики!$A$1:$C$16000,3,0)</f>
        <v>44297.770507407404</v>
      </c>
      <c r="F131648">
        <v>2</v>
      </c>
      <c r="G131648" s="2">
        <f t="shared" si="2056"/>
        <v>44427.683032407411</v>
      </c>
    </row>
    <row r="131649" spans="1:7" x14ac:dyDescent="0.25">
      <c r="A131649" s="16">
        <v>397211</v>
      </c>
      <c r="B131649" s="17">
        <v>44427.599699074075</v>
      </c>
      <c r="C131649" s="16">
        <v>341594</v>
      </c>
      <c r="D131649" s="16">
        <v>394087</v>
      </c>
      <c r="E131649" s="18">
        <f>VLOOKUP(C131649, Подписчики!$A$1:$C$16000,3,0)</f>
        <v>44345.903125178069</v>
      </c>
      <c r="F131649">
        <v>2</v>
      </c>
      <c r="G131649" s="2">
        <f t="shared" si="2056"/>
        <v>44427.683032407411</v>
      </c>
    </row>
    <row r="131650" spans="1:7" x14ac:dyDescent="0.25">
      <c r="A131650" s="16">
        <v>397213</v>
      </c>
      <c r="B131650" s="17">
        <v>44427.600104166668</v>
      </c>
      <c r="C131650" s="16">
        <v>46588</v>
      </c>
      <c r="D131650" s="16">
        <v>58674</v>
      </c>
      <c r="E131650" s="18">
        <f>VLOOKUP(C131650, Подписчики!$A$1:$C$16000,3,0)</f>
        <v>44338.499383938753</v>
      </c>
      <c r="F131650">
        <v>3</v>
      </c>
      <c r="G131650" s="2">
        <f t="shared" ref="G131650:G131713" si="2057">B131650+F131650/24</f>
        <v>44427.725104166668</v>
      </c>
    </row>
    <row r="131651" spans="1:7" x14ac:dyDescent="0.25">
      <c r="A131651" s="16">
        <v>397217</v>
      </c>
      <c r="B131651" s="17">
        <v>44427.600104166668</v>
      </c>
      <c r="C131651" s="16">
        <v>78100</v>
      </c>
      <c r="D131651" s="16">
        <v>228415</v>
      </c>
      <c r="E131651" s="18">
        <f>VLOOKUP(C131651, Подписчики!$A$1:$C$16000,3,0)</f>
        <v>44344.269002991452</v>
      </c>
      <c r="F131651">
        <v>3</v>
      </c>
      <c r="G131651" s="2">
        <f t="shared" si="2057"/>
        <v>44427.725104166668</v>
      </c>
    </row>
    <row r="131652" spans="1:7" x14ac:dyDescent="0.25">
      <c r="A131652" s="16">
        <v>397222</v>
      </c>
      <c r="B131652" s="17">
        <v>44427.601319444446</v>
      </c>
      <c r="C131652" s="16">
        <v>167483</v>
      </c>
      <c r="D131652" s="16">
        <v>439981</v>
      </c>
      <c r="E131652" s="18">
        <f>VLOOKUP(C131652, Подписчики!$A$1:$C$16000,3,0)</f>
        <v>44311.192374252139</v>
      </c>
      <c r="F131652">
        <v>2</v>
      </c>
      <c r="G131652" s="2">
        <f t="shared" si="2057"/>
        <v>44427.684652777782</v>
      </c>
    </row>
    <row r="131653" spans="1:7" x14ac:dyDescent="0.25">
      <c r="A131653" s="16">
        <v>397224</v>
      </c>
      <c r="B131653" s="17">
        <v>44427.601331018515</v>
      </c>
      <c r="C131653" s="16">
        <v>294219</v>
      </c>
      <c r="D131653" s="16">
        <v>55183</v>
      </c>
      <c r="E131653" s="18">
        <f>VLOOKUP(C131653, Подписчики!$A$1:$C$16000,3,0)</f>
        <v>44295.903269551287</v>
      </c>
      <c r="F131653">
        <v>1</v>
      </c>
      <c r="G131653" s="2">
        <f t="shared" si="2057"/>
        <v>44427.64299768518</v>
      </c>
    </row>
    <row r="131654" spans="1:7" x14ac:dyDescent="0.25">
      <c r="A131654" s="16">
        <v>397228</v>
      </c>
      <c r="B131654" s="17">
        <v>44427.602534722224</v>
      </c>
      <c r="C131654" s="16">
        <v>194610</v>
      </c>
      <c r="D131654" s="16">
        <v>33482</v>
      </c>
      <c r="E131654" s="18">
        <f>VLOOKUP(C131654, Подписчики!$A$1:$C$16000,3,0)</f>
        <v>44364.665197827642</v>
      </c>
      <c r="F131654">
        <v>1</v>
      </c>
      <c r="G131654" s="2">
        <f t="shared" si="2057"/>
        <v>44427.644201388888</v>
      </c>
    </row>
    <row r="131655" spans="1:7" x14ac:dyDescent="0.25">
      <c r="A131655" s="16">
        <v>397231</v>
      </c>
      <c r="B131655" s="17">
        <v>44427.602534722224</v>
      </c>
      <c r="C131655" s="16">
        <v>297798</v>
      </c>
      <c r="D131655" s="16">
        <v>118549</v>
      </c>
      <c r="E131655" s="18">
        <f>VLOOKUP(C131655, Подписчики!$A$1:$C$16000,3,0)</f>
        <v>44368.786103169514</v>
      </c>
      <c r="F131655">
        <v>1</v>
      </c>
      <c r="G131655" s="2">
        <f t="shared" si="2057"/>
        <v>44427.644201388888</v>
      </c>
    </row>
    <row r="131656" spans="1:7" x14ac:dyDescent="0.25">
      <c r="A131656" s="16">
        <v>397235</v>
      </c>
      <c r="B131656" s="17">
        <v>44427.602534722224</v>
      </c>
      <c r="C131656" s="16">
        <v>300651</v>
      </c>
      <c r="D131656" s="16">
        <v>264901</v>
      </c>
      <c r="E131656" s="18">
        <f>VLOOKUP(C131656, Подписчики!$A$1:$C$16000,3,0)</f>
        <v>44398.530244088317</v>
      </c>
      <c r="F131656">
        <v>1</v>
      </c>
      <c r="G131656" s="2">
        <f t="shared" si="2057"/>
        <v>44427.644201388888</v>
      </c>
    </row>
    <row r="131657" spans="1:7" x14ac:dyDescent="0.25">
      <c r="A131657" s="16">
        <v>397240</v>
      </c>
      <c r="B131657" s="17">
        <v>44427.603750000002</v>
      </c>
      <c r="C131657" s="16">
        <v>309601</v>
      </c>
      <c r="D131657" s="16">
        <v>258251</v>
      </c>
      <c r="E131657" s="18">
        <f>VLOOKUP(C131657, Подписчики!$A$1:$C$16000,3,0)</f>
        <v>44312.670345334758</v>
      </c>
      <c r="F131657">
        <v>4</v>
      </c>
      <c r="G131657" s="2">
        <f t="shared" si="2057"/>
        <v>44427.770416666666</v>
      </c>
    </row>
    <row r="131658" spans="1:7" x14ac:dyDescent="0.25">
      <c r="A131658" s="16">
        <v>397244</v>
      </c>
      <c r="B131658" s="17">
        <v>44427.604155092595</v>
      </c>
      <c r="C131658" s="16">
        <v>276917</v>
      </c>
      <c r="D131658" s="16">
        <v>76405</v>
      </c>
      <c r="E131658" s="18">
        <f>VLOOKUP(C131658, Подписчики!$A$1:$C$16000,3,0)</f>
        <v>44372.818604736465</v>
      </c>
      <c r="F131658">
        <v>5</v>
      </c>
      <c r="G131658" s="2">
        <f t="shared" si="2057"/>
        <v>44427.81248842593</v>
      </c>
    </row>
    <row r="131659" spans="1:7" x14ac:dyDescent="0.25">
      <c r="A131659" s="16">
        <v>397246</v>
      </c>
      <c r="B131659" s="17">
        <v>44427.604560185187</v>
      </c>
      <c r="C131659" s="16">
        <v>154292</v>
      </c>
      <c r="D131659" s="16">
        <v>4199</v>
      </c>
      <c r="E131659" s="18">
        <f>VLOOKUP(C131659, Подписчики!$A$1:$C$16000,3,0)</f>
        <v>44313.800558725074</v>
      </c>
      <c r="F131659">
        <v>2</v>
      </c>
      <c r="G131659" s="2">
        <f t="shared" si="2057"/>
        <v>44427.687893518523</v>
      </c>
    </row>
    <row r="131660" spans="1:7" x14ac:dyDescent="0.25">
      <c r="A131660" s="16">
        <v>397250</v>
      </c>
      <c r="B131660" s="17">
        <v>44427.604560185187</v>
      </c>
      <c r="C131660" s="16">
        <v>170938</v>
      </c>
      <c r="D131660" s="16">
        <v>408888</v>
      </c>
      <c r="E131660" s="18">
        <f>VLOOKUP(C131660, Подписчики!$A$1:$C$16000,3,0)</f>
        <v>44313.647894836176</v>
      </c>
      <c r="F131660">
        <v>2</v>
      </c>
      <c r="G131660" s="2">
        <f t="shared" si="2057"/>
        <v>44427.687893518523</v>
      </c>
    </row>
    <row r="131661" spans="1:7" x14ac:dyDescent="0.25">
      <c r="A131661" s="16">
        <v>397255</v>
      </c>
      <c r="B131661" s="17">
        <v>44427.60496527778</v>
      </c>
      <c r="C131661" s="16">
        <v>238252</v>
      </c>
      <c r="D131661" s="16">
        <v>439190</v>
      </c>
      <c r="E131661" s="18">
        <f>VLOOKUP(C131661, Подписчики!$A$1:$C$16000,3,0)</f>
        <v>44339.097394408825</v>
      </c>
      <c r="F131661">
        <v>7</v>
      </c>
      <c r="G131661" s="2">
        <f t="shared" si="2057"/>
        <v>44427.896631944444</v>
      </c>
    </row>
    <row r="131662" spans="1:7" x14ac:dyDescent="0.25">
      <c r="A131662" s="16">
        <v>397260</v>
      </c>
      <c r="B131662" s="17">
        <v>44427.605000000003</v>
      </c>
      <c r="C131662" s="16">
        <v>307045</v>
      </c>
      <c r="D131662" s="16">
        <v>301748</v>
      </c>
      <c r="E131662" s="18">
        <f>VLOOKUP(C131662, Подписчики!$A$1:$C$16000,3,0)</f>
        <v>44371.888463853276</v>
      </c>
      <c r="F131662">
        <v>-3</v>
      </c>
      <c r="G131662" s="2">
        <f t="shared" si="2057"/>
        <v>44427.48</v>
      </c>
    </row>
    <row r="131663" spans="1:7" x14ac:dyDescent="0.25">
      <c r="A131663" s="16">
        <v>397264</v>
      </c>
      <c r="B131663" s="17">
        <v>44427.605370370373</v>
      </c>
      <c r="C131663" s="16">
        <v>281672</v>
      </c>
      <c r="D131663" s="16">
        <v>198146</v>
      </c>
      <c r="E131663" s="18">
        <f>VLOOKUP(C131663, Подписчики!$A$1:$C$16000,3,0)</f>
        <v>44287.690393019941</v>
      </c>
      <c r="F131663">
        <v>12</v>
      </c>
      <c r="G131663" s="2">
        <f t="shared" si="2057"/>
        <v>44428.105370370373</v>
      </c>
    </row>
    <row r="131664" spans="1:7" x14ac:dyDescent="0.25">
      <c r="A131664" s="16">
        <v>397266</v>
      </c>
      <c r="B131664" s="17">
        <v>44427.605370370373</v>
      </c>
      <c r="C131664" s="16">
        <v>325860</v>
      </c>
      <c r="D131664" s="16">
        <v>363218</v>
      </c>
      <c r="E131664" s="18">
        <f>VLOOKUP(C131664, Подписчики!$A$1:$C$16000,3,0)</f>
        <v>44392.81364946581</v>
      </c>
      <c r="F131664">
        <v>4</v>
      </c>
      <c r="G131664" s="2">
        <f t="shared" si="2057"/>
        <v>44427.772037037037</v>
      </c>
    </row>
    <row r="131665" spans="1:7" x14ac:dyDescent="0.25">
      <c r="A131665" s="16">
        <v>397268</v>
      </c>
      <c r="B131665" s="17">
        <v>44427.605775462966</v>
      </c>
      <c r="C131665" s="16">
        <v>249211</v>
      </c>
      <c r="D131665" s="16">
        <v>206224</v>
      </c>
      <c r="E131665" s="18">
        <f>VLOOKUP(C131665, Подписчики!$A$1:$C$16000,3,0)</f>
        <v>44330.264645726493</v>
      </c>
      <c r="F131665">
        <v>1</v>
      </c>
      <c r="G131665" s="2">
        <f t="shared" si="2057"/>
        <v>44427.64744212963</v>
      </c>
    </row>
    <row r="131666" spans="1:7" x14ac:dyDescent="0.25">
      <c r="A131666" s="16">
        <v>397272</v>
      </c>
      <c r="B131666" s="17">
        <v>44427.606168981481</v>
      </c>
      <c r="C131666" s="16">
        <v>220213</v>
      </c>
      <c r="D131666" s="16">
        <v>405624</v>
      </c>
      <c r="E131666" s="18">
        <f>VLOOKUP(C131666, Подписчики!$A$1:$C$16000,3,0)</f>
        <v>44339.080148967238</v>
      </c>
      <c r="F131666">
        <v>2</v>
      </c>
      <c r="G131666" s="2">
        <f t="shared" si="2057"/>
        <v>44427.689502314817</v>
      </c>
    </row>
    <row r="131667" spans="1:7" x14ac:dyDescent="0.25">
      <c r="A131667" s="16">
        <v>397273</v>
      </c>
      <c r="B131667" s="17">
        <v>44427.606574074074</v>
      </c>
      <c r="C131667" s="16">
        <v>71004</v>
      </c>
      <c r="D131667" s="16">
        <v>89660</v>
      </c>
      <c r="E131667" s="18">
        <f>VLOOKUP(C131667, Подписчики!$A$1:$C$16000,3,0)</f>
        <v>44336.978028383193</v>
      </c>
      <c r="F131667">
        <v>7</v>
      </c>
      <c r="G131667" s="2">
        <f t="shared" si="2057"/>
        <v>44427.898240740738</v>
      </c>
    </row>
    <row r="131668" spans="1:7" x14ac:dyDescent="0.25">
      <c r="A131668" s="16">
        <v>397276</v>
      </c>
      <c r="B131668" s="17">
        <v>44427.606574074074</v>
      </c>
      <c r="C131668" s="16">
        <v>190424</v>
      </c>
      <c r="D131668" s="16">
        <v>249345</v>
      </c>
      <c r="E131668" s="18">
        <f>VLOOKUP(C131668, Подписчики!$A$1:$C$16000,3,0)</f>
        <v>44378.319996189457</v>
      </c>
      <c r="F131668">
        <v>3</v>
      </c>
      <c r="G131668" s="2">
        <f t="shared" si="2057"/>
        <v>44427.731574074074</v>
      </c>
    </row>
    <row r="131669" spans="1:7" x14ac:dyDescent="0.25">
      <c r="A131669" s="16">
        <v>397279</v>
      </c>
      <c r="B131669" s="17">
        <v>44427.606574074074</v>
      </c>
      <c r="C131669" s="16">
        <v>270909</v>
      </c>
      <c r="D131669" s="16">
        <v>105597</v>
      </c>
      <c r="E131669" s="18">
        <f>VLOOKUP(C131669, Подписчики!$A$1:$C$16000,3,0)</f>
        <v>44314.487653703705</v>
      </c>
      <c r="F131669">
        <v>3</v>
      </c>
      <c r="G131669" s="2">
        <f t="shared" si="2057"/>
        <v>44427.731574074074</v>
      </c>
    </row>
    <row r="131670" spans="1:7" x14ac:dyDescent="0.25">
      <c r="A131670" s="16">
        <v>397280</v>
      </c>
      <c r="B131670" s="17">
        <v>44427.606979166667</v>
      </c>
      <c r="C131670" s="16">
        <v>25411</v>
      </c>
      <c r="D131670" s="16">
        <v>473323</v>
      </c>
      <c r="E131670" s="18">
        <f>VLOOKUP(C131670, Подписчики!$A$1:$C$16000,3,0)</f>
        <v>44325.010068447293</v>
      </c>
      <c r="F131670">
        <v>0</v>
      </c>
      <c r="G131670" s="2">
        <f t="shared" si="2057"/>
        <v>44427.606979166667</v>
      </c>
    </row>
    <row r="131671" spans="1:7" x14ac:dyDescent="0.25">
      <c r="A131671" s="16">
        <v>397281</v>
      </c>
      <c r="B131671" s="17">
        <v>44427.60738425926</v>
      </c>
      <c r="C131671" s="16">
        <v>337868</v>
      </c>
      <c r="D131671" s="16">
        <v>241927</v>
      </c>
      <c r="E131671" s="18">
        <f>VLOOKUP(C131671, Подписчики!$A$1:$C$16000,3,0)</f>
        <v>44370.291663853277</v>
      </c>
      <c r="F131671">
        <v>1</v>
      </c>
      <c r="G131671" s="2">
        <f t="shared" si="2057"/>
        <v>44427.649050925924</v>
      </c>
    </row>
    <row r="131672" spans="1:7" x14ac:dyDescent="0.25">
      <c r="A131672" s="16">
        <v>397284</v>
      </c>
      <c r="B131672" s="17">
        <v>44427.607789351852</v>
      </c>
      <c r="C131672" s="16">
        <v>39843</v>
      </c>
      <c r="D131672" s="16">
        <v>180863</v>
      </c>
      <c r="E131672" s="18">
        <f>VLOOKUP(C131672, Подписчики!$A$1:$C$16000,3,0)</f>
        <v>44408.231716631053</v>
      </c>
      <c r="F131672">
        <v>2</v>
      </c>
      <c r="G131672" s="2">
        <f t="shared" si="2057"/>
        <v>44427.691122685188</v>
      </c>
    </row>
    <row r="131673" spans="1:7" x14ac:dyDescent="0.25">
      <c r="A131673" s="16">
        <v>397285</v>
      </c>
      <c r="B131673" s="17">
        <v>44427.607789351852</v>
      </c>
      <c r="C131673" s="16">
        <v>218432</v>
      </c>
      <c r="D131673" s="16">
        <v>411922</v>
      </c>
      <c r="E131673" s="18">
        <f>VLOOKUP(C131673, Подписчики!$A$1:$C$16000,3,0)</f>
        <v>44404.115012856128</v>
      </c>
      <c r="F131673">
        <v>2</v>
      </c>
      <c r="G131673" s="2">
        <f t="shared" si="2057"/>
        <v>44427.691122685188</v>
      </c>
    </row>
    <row r="131674" spans="1:7" x14ac:dyDescent="0.25">
      <c r="A131674" s="16">
        <v>397289</v>
      </c>
      <c r="B131674" s="17">
        <v>44427.607789351852</v>
      </c>
      <c r="C131674" s="16">
        <v>220536</v>
      </c>
      <c r="D131674" s="16">
        <v>191048</v>
      </c>
      <c r="E131674" s="18">
        <f>VLOOKUP(C131674, Подписчики!$A$1:$C$16000,3,0)</f>
        <v>44340.046240242162</v>
      </c>
      <c r="F131674">
        <v>2</v>
      </c>
      <c r="G131674" s="2">
        <f t="shared" si="2057"/>
        <v>44427.691122685188</v>
      </c>
    </row>
    <row r="131675" spans="1:7" x14ac:dyDescent="0.25">
      <c r="A131675" s="16">
        <v>397291</v>
      </c>
      <c r="B131675" s="17">
        <v>44427.607789351852</v>
      </c>
      <c r="C131675" s="16">
        <v>227633</v>
      </c>
      <c r="D131675" s="16">
        <v>43842</v>
      </c>
      <c r="E131675" s="18">
        <f>VLOOKUP(C131675, Подписчики!$A$1:$C$16000,3,0)</f>
        <v>44367.701135505689</v>
      </c>
      <c r="F131675">
        <v>6</v>
      </c>
      <c r="G131675" s="2">
        <f t="shared" si="2057"/>
        <v>44427.857789351852</v>
      </c>
    </row>
    <row r="131676" spans="1:7" x14ac:dyDescent="0.25">
      <c r="A131676" s="16">
        <v>397296</v>
      </c>
      <c r="B131676" s="17">
        <v>44427.608599537038</v>
      </c>
      <c r="C131676" s="16">
        <v>198663</v>
      </c>
      <c r="D131676" s="16">
        <v>332857</v>
      </c>
      <c r="E131676" s="18">
        <f>VLOOKUP(C131676, Подписчики!$A$1:$C$16000,3,0)</f>
        <v>44393.852089280626</v>
      </c>
      <c r="F131676">
        <v>0</v>
      </c>
      <c r="G131676" s="2">
        <f t="shared" si="2057"/>
        <v>44427.608599537038</v>
      </c>
    </row>
    <row r="131677" spans="1:7" x14ac:dyDescent="0.25">
      <c r="A131677" s="16">
        <v>397299</v>
      </c>
      <c r="B131677" s="17">
        <v>44427.60900462963</v>
      </c>
      <c r="C131677" s="16">
        <v>97956</v>
      </c>
      <c r="D131677" s="16">
        <v>421199</v>
      </c>
      <c r="E131677" s="18">
        <f>VLOOKUP(C131677, Подписчики!$A$1:$C$16000,3,0)</f>
        <v>44327.053874038465</v>
      </c>
      <c r="F131677">
        <v>1</v>
      </c>
      <c r="G131677" s="2">
        <f t="shared" si="2057"/>
        <v>44427.650671296295</v>
      </c>
    </row>
    <row r="131678" spans="1:7" x14ac:dyDescent="0.25">
      <c r="A131678" s="16">
        <v>397303</v>
      </c>
      <c r="B131678" s="17">
        <v>44427.60900462963</v>
      </c>
      <c r="C131678" s="16">
        <v>125787</v>
      </c>
      <c r="D131678" s="16">
        <v>230507</v>
      </c>
      <c r="E131678" s="18">
        <f>VLOOKUP(C131678, Подписчики!$A$1:$C$16000,3,0)</f>
        <v>44368.625205769233</v>
      </c>
      <c r="F131678">
        <v>1</v>
      </c>
      <c r="G131678" s="2">
        <f t="shared" si="2057"/>
        <v>44427.650671296295</v>
      </c>
    </row>
    <row r="131679" spans="1:7" x14ac:dyDescent="0.25">
      <c r="A131679" s="16">
        <v>397306</v>
      </c>
      <c r="B131679" s="17">
        <v>44427.60900462963</v>
      </c>
      <c r="C131679" s="16">
        <v>135538</v>
      </c>
      <c r="D131679" s="16">
        <v>388328</v>
      </c>
      <c r="E131679" s="18">
        <f>VLOOKUP(C131679, Подписчики!$A$1:$C$16000,3,0)</f>
        <v>44374.758691524214</v>
      </c>
      <c r="F131679">
        <v>1</v>
      </c>
      <c r="G131679" s="2">
        <f t="shared" si="2057"/>
        <v>44427.650671296295</v>
      </c>
    </row>
    <row r="131680" spans="1:7" x14ac:dyDescent="0.25">
      <c r="A131680" s="16">
        <v>397310</v>
      </c>
      <c r="B131680" s="17">
        <v>44427.609409722223</v>
      </c>
      <c r="C131680" s="16">
        <v>253376</v>
      </c>
      <c r="D131680" s="16">
        <v>62068</v>
      </c>
      <c r="E131680" s="18">
        <f>VLOOKUP(C131680, Подписчики!$A$1:$C$16000,3,0)</f>
        <v>44344.577599252145</v>
      </c>
      <c r="F131680">
        <v>2</v>
      </c>
      <c r="G131680" s="2">
        <f t="shared" si="2057"/>
        <v>44427.692743055559</v>
      </c>
    </row>
    <row r="131681" spans="1:7" x14ac:dyDescent="0.25">
      <c r="A131681" s="16">
        <v>397314</v>
      </c>
      <c r="B131681" s="17">
        <v>44427.609814814816</v>
      </c>
      <c r="C131681" s="16">
        <v>239287</v>
      </c>
      <c r="D131681" s="16">
        <v>304128</v>
      </c>
      <c r="E131681" s="18">
        <f>VLOOKUP(C131681, Подписчики!$A$1:$C$16000,3,0)</f>
        <v>44290.402488319087</v>
      </c>
      <c r="F131681">
        <v>3</v>
      </c>
      <c r="G131681" s="2">
        <f t="shared" si="2057"/>
        <v>44427.734814814816</v>
      </c>
    </row>
    <row r="131682" spans="1:7" x14ac:dyDescent="0.25">
      <c r="A131682" s="16">
        <v>397318</v>
      </c>
      <c r="B131682" s="17">
        <v>44427.611435185187</v>
      </c>
      <c r="C131682" s="16">
        <v>9223</v>
      </c>
      <c r="D131682" s="16">
        <v>394087</v>
      </c>
      <c r="E131682" s="18">
        <f>VLOOKUP(C131682, Подписчики!$A$1:$C$16000,3,0)</f>
        <v>44390.437642272082</v>
      </c>
      <c r="F131682">
        <v>3</v>
      </c>
      <c r="G131682" s="2">
        <f t="shared" si="2057"/>
        <v>44427.736435185187</v>
      </c>
    </row>
    <row r="131683" spans="1:7" x14ac:dyDescent="0.25">
      <c r="A131683" s="16">
        <v>397321</v>
      </c>
      <c r="B131683" s="17">
        <v>44427.611840277779</v>
      </c>
      <c r="C131683" s="16">
        <v>228303</v>
      </c>
      <c r="D131683" s="16">
        <v>154256</v>
      </c>
      <c r="E131683" s="18">
        <f>VLOOKUP(C131683, Подписчики!$A$1:$C$16000,3,0)</f>
        <v>44373.21511517094</v>
      </c>
      <c r="F131683">
        <v>0</v>
      </c>
      <c r="G131683" s="2">
        <f t="shared" si="2057"/>
        <v>44427.611840277779</v>
      </c>
    </row>
    <row r="131684" spans="1:7" x14ac:dyDescent="0.25">
      <c r="A131684" s="16">
        <v>397325</v>
      </c>
      <c r="B131684" s="17">
        <v>44427.611840277779</v>
      </c>
      <c r="C131684" s="16">
        <v>333532</v>
      </c>
      <c r="D131684" s="16">
        <v>172207</v>
      </c>
      <c r="E131684" s="18">
        <f>VLOOKUP(C131684, Подписчики!$A$1:$C$16000,3,0)</f>
        <v>44308.814168910256</v>
      </c>
      <c r="F131684">
        <v>4</v>
      </c>
      <c r="G131684" s="2">
        <f t="shared" si="2057"/>
        <v>44427.778506944444</v>
      </c>
    </row>
    <row r="131685" spans="1:7" x14ac:dyDescent="0.25">
      <c r="A131685" s="16">
        <v>397328</v>
      </c>
      <c r="B131685" s="17">
        <v>44427.613055555557</v>
      </c>
      <c r="C131685" s="16">
        <v>67552</v>
      </c>
      <c r="D131685" s="16">
        <v>198146</v>
      </c>
      <c r="E131685" s="18">
        <f>VLOOKUP(C131685, Подписчики!$A$1:$C$16000,3,0)</f>
        <v>44328.914150641031</v>
      </c>
      <c r="F131685">
        <v>3</v>
      </c>
      <c r="G131685" s="2">
        <f t="shared" si="2057"/>
        <v>44427.738055555557</v>
      </c>
    </row>
    <row r="131686" spans="1:7" x14ac:dyDescent="0.25">
      <c r="A131686" s="16">
        <v>397332</v>
      </c>
      <c r="B131686" s="17">
        <v>44427.61346064815</v>
      </c>
      <c r="C131686" s="16">
        <v>247357</v>
      </c>
      <c r="D131686" s="16">
        <v>332057</v>
      </c>
      <c r="E131686" s="18">
        <f>VLOOKUP(C131686, Подписчики!$A$1:$C$16000,3,0)</f>
        <v>44345.706689494305</v>
      </c>
      <c r="F131686">
        <v>4</v>
      </c>
      <c r="G131686" s="2">
        <f t="shared" si="2057"/>
        <v>44427.780127314814</v>
      </c>
    </row>
    <row r="131687" spans="1:7" x14ac:dyDescent="0.25">
      <c r="A131687" s="16">
        <v>397333</v>
      </c>
      <c r="B131687" s="17">
        <v>44427.613865740743</v>
      </c>
      <c r="C131687" s="16">
        <v>29886</v>
      </c>
      <c r="D131687" s="16">
        <v>305248</v>
      </c>
      <c r="E131687" s="18">
        <f>VLOOKUP(C131687, Подписчики!$A$1:$C$16000,3,0)</f>
        <v>44375.579895334762</v>
      </c>
      <c r="F131687">
        <v>1</v>
      </c>
      <c r="G131687" s="2">
        <f t="shared" si="2057"/>
        <v>44427.655532407407</v>
      </c>
    </row>
    <row r="131688" spans="1:7" x14ac:dyDescent="0.25">
      <c r="A131688" s="16">
        <v>397338</v>
      </c>
      <c r="B131688" s="17">
        <v>44427.613865740743</v>
      </c>
      <c r="C131688" s="16">
        <v>324961</v>
      </c>
      <c r="D131688" s="16">
        <v>360796</v>
      </c>
      <c r="E131688" s="18">
        <f>VLOOKUP(C131688, Подписчики!$A$1:$C$16000,3,0)</f>
        <v>44360.115901103985</v>
      </c>
      <c r="F131688">
        <v>1</v>
      </c>
      <c r="G131688" s="2">
        <f t="shared" si="2057"/>
        <v>44427.655532407407</v>
      </c>
    </row>
    <row r="131689" spans="1:7" x14ac:dyDescent="0.25">
      <c r="A131689" s="16">
        <v>397342</v>
      </c>
      <c r="B131689" s="17">
        <v>44427.613865740743</v>
      </c>
      <c r="C131689" s="16">
        <v>343724</v>
      </c>
      <c r="D131689" s="16">
        <v>133619</v>
      </c>
      <c r="E131689" s="18">
        <f>VLOOKUP(C131689, Подписчики!$A$1:$C$16000,3,0)</f>
        <v>44367.574663176645</v>
      </c>
      <c r="F131689">
        <v>1</v>
      </c>
      <c r="G131689" s="2">
        <f t="shared" si="2057"/>
        <v>44427.655532407407</v>
      </c>
    </row>
    <row r="131690" spans="1:7" x14ac:dyDescent="0.25">
      <c r="A131690" s="16">
        <v>397344</v>
      </c>
      <c r="B131690" s="17">
        <v>44427.614270833335</v>
      </c>
      <c r="C131690" s="16">
        <v>207409</v>
      </c>
      <c r="D131690" s="16">
        <v>308796</v>
      </c>
      <c r="E131690" s="18">
        <f>VLOOKUP(C131690, Подписчики!$A$1:$C$16000,3,0)</f>
        <v>44378.916396225068</v>
      </c>
      <c r="F131690">
        <v>2</v>
      </c>
      <c r="G131690" s="2">
        <f t="shared" si="2057"/>
        <v>44427.697604166671</v>
      </c>
    </row>
    <row r="131691" spans="1:7" x14ac:dyDescent="0.25">
      <c r="A131691" s="16">
        <v>397346</v>
      </c>
      <c r="B131691" s="17">
        <v>44427.614664351851</v>
      </c>
      <c r="C131691" s="16">
        <v>238404</v>
      </c>
      <c r="D131691" s="16">
        <v>347393</v>
      </c>
      <c r="E131691" s="18">
        <f>VLOOKUP(C131691, Подписчики!$A$1:$C$16000,3,0)</f>
        <v>44379.828901353278</v>
      </c>
      <c r="F131691">
        <v>3</v>
      </c>
      <c r="G131691" s="2">
        <f t="shared" si="2057"/>
        <v>44427.739664351851</v>
      </c>
    </row>
    <row r="131692" spans="1:7" x14ac:dyDescent="0.25">
      <c r="A131692" s="16">
        <v>397351</v>
      </c>
      <c r="B131692" s="17">
        <v>44427.615069444444</v>
      </c>
      <c r="C131692" s="16">
        <v>44556</v>
      </c>
      <c r="D131692" s="16">
        <v>270383</v>
      </c>
      <c r="E131692" s="18">
        <f>VLOOKUP(C131692, Подписчики!$A$1:$C$16000,3,0)</f>
        <v>44409.648833475789</v>
      </c>
      <c r="F131692">
        <v>4</v>
      </c>
      <c r="G131692" s="2">
        <f t="shared" si="2057"/>
        <v>44427.781736111108</v>
      </c>
    </row>
    <row r="131693" spans="1:7" x14ac:dyDescent="0.25">
      <c r="A131693" s="16">
        <v>397354</v>
      </c>
      <c r="B131693" s="17">
        <v>44427.615474537037</v>
      </c>
      <c r="C131693" s="16">
        <v>46357</v>
      </c>
      <c r="D131693" s="16">
        <v>21760</v>
      </c>
      <c r="E131693" s="18">
        <f>VLOOKUP(C131693, Подписчики!$A$1:$C$16000,3,0)</f>
        <v>44310.257433760678</v>
      </c>
      <c r="F131693">
        <v>1</v>
      </c>
      <c r="G131693" s="2">
        <f t="shared" si="2057"/>
        <v>44427.657141203701</v>
      </c>
    </row>
    <row r="131694" spans="1:7" x14ac:dyDescent="0.25">
      <c r="A131694" s="16">
        <v>397356</v>
      </c>
      <c r="B131694" s="17">
        <v>44427.615474537037</v>
      </c>
      <c r="C131694" s="16">
        <v>58357</v>
      </c>
      <c r="D131694" s="16">
        <v>48930</v>
      </c>
      <c r="E131694" s="18">
        <f>VLOOKUP(C131694, Подписчики!$A$1:$C$16000,3,0)</f>
        <v>44321.183807834757</v>
      </c>
      <c r="F131694">
        <v>1</v>
      </c>
      <c r="G131694" s="2">
        <f t="shared" si="2057"/>
        <v>44427.657141203701</v>
      </c>
    </row>
    <row r="131695" spans="1:7" x14ac:dyDescent="0.25">
      <c r="A131695" s="16">
        <v>397361</v>
      </c>
      <c r="B131695" s="17">
        <v>44427.615474537037</v>
      </c>
      <c r="C131695" s="16">
        <v>286455</v>
      </c>
      <c r="D131695" s="16">
        <v>244597</v>
      </c>
      <c r="E131695" s="18">
        <f>VLOOKUP(C131695, Подписчики!$A$1:$C$16000,3,0)</f>
        <v>44347.015266417387</v>
      </c>
      <c r="F131695">
        <v>1</v>
      </c>
      <c r="G131695" s="2">
        <f t="shared" si="2057"/>
        <v>44427.657141203701</v>
      </c>
    </row>
    <row r="131696" spans="1:7" x14ac:dyDescent="0.25">
      <c r="A131696" s="16">
        <v>397365</v>
      </c>
      <c r="B131696" s="17">
        <v>44427.615474537037</v>
      </c>
      <c r="C131696" s="16">
        <v>309614</v>
      </c>
      <c r="D131696" s="16">
        <v>300941</v>
      </c>
      <c r="E131696" s="18">
        <f>VLOOKUP(C131696, Подписчики!$A$1:$C$16000,3,0)</f>
        <v>44344.317284935903</v>
      </c>
      <c r="F131696">
        <v>1</v>
      </c>
      <c r="G131696" s="2">
        <f t="shared" si="2057"/>
        <v>44427.657141203701</v>
      </c>
    </row>
    <row r="131697" spans="1:7" x14ac:dyDescent="0.25">
      <c r="A131697" s="16">
        <v>397366</v>
      </c>
      <c r="B131697" s="17">
        <v>44427.615879629629</v>
      </c>
      <c r="C131697" s="16">
        <v>272141</v>
      </c>
      <c r="D131697" s="16">
        <v>182648</v>
      </c>
      <c r="E131697" s="18">
        <f>VLOOKUP(C131697, Подписчики!$A$1:$C$16000,3,0)</f>
        <v>44307.808970227918</v>
      </c>
      <c r="F131697">
        <v>2</v>
      </c>
      <c r="G131697" s="2">
        <f t="shared" si="2057"/>
        <v>44427.699212962965</v>
      </c>
    </row>
    <row r="131698" spans="1:7" x14ac:dyDescent="0.25">
      <c r="A131698" s="16">
        <v>397369</v>
      </c>
      <c r="B131698" s="17">
        <v>44427.615879629629</v>
      </c>
      <c r="C131698" s="16">
        <v>281900</v>
      </c>
      <c r="D131698" s="16">
        <v>417237</v>
      </c>
      <c r="E131698" s="18">
        <f>VLOOKUP(C131698, Подписчики!$A$1:$C$16000,3,0)</f>
        <v>44371.851653418809</v>
      </c>
      <c r="F131698">
        <v>2</v>
      </c>
      <c r="G131698" s="2">
        <f t="shared" si="2057"/>
        <v>44427.699212962965</v>
      </c>
    </row>
    <row r="131699" spans="1:7" x14ac:dyDescent="0.25">
      <c r="A131699" s="16">
        <v>397372</v>
      </c>
      <c r="B131699" s="17">
        <v>44427.615879629629</v>
      </c>
      <c r="C131699" s="16">
        <v>345025</v>
      </c>
      <c r="D131699" s="16">
        <v>351192</v>
      </c>
      <c r="E131699" s="18">
        <f>VLOOKUP(C131699, Подписчики!$A$1:$C$16000,3,0)</f>
        <v>44375.831951566957</v>
      </c>
      <c r="F131699">
        <v>6</v>
      </c>
      <c r="G131699" s="2">
        <f t="shared" si="2057"/>
        <v>44427.865879629629</v>
      </c>
    </row>
    <row r="131700" spans="1:7" x14ac:dyDescent="0.25">
      <c r="A131700" s="16">
        <v>397376</v>
      </c>
      <c r="B131700" s="17">
        <v>44427.616284722222</v>
      </c>
      <c r="C131700" s="16">
        <v>88639</v>
      </c>
      <c r="D131700" s="16">
        <v>351192</v>
      </c>
      <c r="E131700" s="18">
        <f>VLOOKUP(C131700, Подписчики!$A$1:$C$16000,3,0)</f>
        <v>44344.235555911677</v>
      </c>
      <c r="F131700">
        <v>3</v>
      </c>
      <c r="G131700" s="2">
        <f t="shared" si="2057"/>
        <v>44427.741284722222</v>
      </c>
    </row>
    <row r="131701" spans="1:7" x14ac:dyDescent="0.25">
      <c r="A131701" s="16">
        <v>397377</v>
      </c>
      <c r="B131701" s="17">
        <v>44427.616689814815</v>
      </c>
      <c r="C131701" s="16">
        <v>188590</v>
      </c>
      <c r="D131701" s="16">
        <v>118549</v>
      </c>
      <c r="E131701" s="18">
        <f>VLOOKUP(C131701, Подписчики!$A$1:$C$16000,3,0)</f>
        <v>44302.228366844734</v>
      </c>
      <c r="F131701">
        <v>0</v>
      </c>
      <c r="G131701" s="2">
        <f t="shared" si="2057"/>
        <v>44427.616689814815</v>
      </c>
    </row>
    <row r="131702" spans="1:7" x14ac:dyDescent="0.25">
      <c r="A131702" s="16">
        <v>397382</v>
      </c>
      <c r="B131702" s="17">
        <v>44427.617094907408</v>
      </c>
      <c r="C131702" s="16">
        <v>9853</v>
      </c>
      <c r="D131702" s="16">
        <v>445690</v>
      </c>
      <c r="E131702" s="18">
        <f>VLOOKUP(C131702, Подписчики!$A$1:$C$16000,3,0)</f>
        <v>44323.562933012821</v>
      </c>
      <c r="F131702">
        <v>1</v>
      </c>
      <c r="G131702" s="2">
        <f t="shared" si="2057"/>
        <v>44427.658761574072</v>
      </c>
    </row>
    <row r="131703" spans="1:7" x14ac:dyDescent="0.25">
      <c r="A131703" s="16">
        <v>397387</v>
      </c>
      <c r="B131703" s="17">
        <v>44427.617094907408</v>
      </c>
      <c r="C131703" s="16">
        <v>184447</v>
      </c>
      <c r="D131703" s="16">
        <v>8805</v>
      </c>
      <c r="E131703" s="18">
        <f>VLOOKUP(C131703, Подписчики!$A$1:$C$16000,3,0)</f>
        <v>44380.538143660968</v>
      </c>
      <c r="F131703">
        <v>5</v>
      </c>
      <c r="G131703" s="2">
        <f t="shared" si="2057"/>
        <v>44427.825428240743</v>
      </c>
    </row>
    <row r="131704" spans="1:7" x14ac:dyDescent="0.25">
      <c r="A131704" s="16">
        <v>397389</v>
      </c>
      <c r="B131704" s="17">
        <v>44427.6175</v>
      </c>
      <c r="C131704" s="16">
        <v>154488</v>
      </c>
      <c r="D131704" s="16">
        <v>347393</v>
      </c>
      <c r="E131704" s="18">
        <f>VLOOKUP(C131704, Подписчики!$A$1:$C$16000,3,0)</f>
        <v>44407.970314529921</v>
      </c>
      <c r="F131704">
        <v>2</v>
      </c>
      <c r="G131704" s="2">
        <f t="shared" si="2057"/>
        <v>44427.700833333336</v>
      </c>
    </row>
    <row r="131705" spans="1:7" x14ac:dyDescent="0.25">
      <c r="A131705" s="16">
        <v>397390</v>
      </c>
      <c r="B131705" s="17">
        <v>44427.618715277778</v>
      </c>
      <c r="C131705" s="16">
        <v>21129</v>
      </c>
      <c r="D131705" s="16">
        <v>304270</v>
      </c>
      <c r="E131705" s="18">
        <f>VLOOKUP(C131705, Подписчики!$A$1:$C$16000,3,0)</f>
        <v>44345.264710078351</v>
      </c>
      <c r="F131705">
        <v>1</v>
      </c>
      <c r="G131705" s="2">
        <f t="shared" si="2057"/>
        <v>44427.660381944443</v>
      </c>
    </row>
    <row r="131706" spans="1:7" x14ac:dyDescent="0.25">
      <c r="A131706" s="16">
        <v>397391</v>
      </c>
      <c r="B131706" s="17">
        <v>44427.619120370371</v>
      </c>
      <c r="C131706" s="16">
        <v>199379</v>
      </c>
      <c r="D131706" s="16">
        <v>398027</v>
      </c>
      <c r="E131706" s="18">
        <f>VLOOKUP(C131706, Подписчики!$A$1:$C$16000,3,0)</f>
        <v>44312.883385292029</v>
      </c>
      <c r="F131706">
        <v>2</v>
      </c>
      <c r="G131706" s="2">
        <f t="shared" si="2057"/>
        <v>44427.702453703707</v>
      </c>
    </row>
    <row r="131707" spans="1:7" x14ac:dyDescent="0.25">
      <c r="A131707" s="16">
        <v>397395</v>
      </c>
      <c r="B131707" s="17">
        <v>44427.620335648149</v>
      </c>
      <c r="C131707" s="16">
        <v>300717</v>
      </c>
      <c r="D131707" s="16">
        <v>10768</v>
      </c>
      <c r="E131707" s="18">
        <f>VLOOKUP(C131707, Подписчики!$A$1:$C$16000,3,0)</f>
        <v>44307.883307585471</v>
      </c>
      <c r="F131707">
        <v>1</v>
      </c>
      <c r="G131707" s="2">
        <f t="shared" si="2057"/>
        <v>44427.662002314813</v>
      </c>
    </row>
    <row r="131708" spans="1:7" x14ac:dyDescent="0.25">
      <c r="A131708" s="16">
        <v>397400</v>
      </c>
      <c r="B131708" s="17">
        <v>44427.620995370373</v>
      </c>
      <c r="C131708" s="16">
        <v>105859</v>
      </c>
      <c r="D131708" s="16">
        <v>440602</v>
      </c>
      <c r="E131708" s="18">
        <f>VLOOKUP(C131708, Подписчики!$A$1:$C$16000,3,0)</f>
        <v>44381.313201531339</v>
      </c>
      <c r="F131708">
        <v>6</v>
      </c>
      <c r="G131708" s="2">
        <f t="shared" si="2057"/>
        <v>44427.870995370373</v>
      </c>
    </row>
    <row r="131709" spans="1:7" x14ac:dyDescent="0.25">
      <c r="A131709" s="16">
        <v>397405</v>
      </c>
      <c r="B131709" s="17">
        <v>44427.621550925927</v>
      </c>
      <c r="C131709" s="16">
        <v>102921</v>
      </c>
      <c r="D131709" s="16">
        <v>72511</v>
      </c>
      <c r="E131709" s="18">
        <f>VLOOKUP(C131709, Подписчики!$A$1:$C$16000,3,0)</f>
        <v>44371.677555484326</v>
      </c>
      <c r="F131709">
        <v>0</v>
      </c>
      <c r="G131709" s="2">
        <f t="shared" si="2057"/>
        <v>44427.621550925927</v>
      </c>
    </row>
    <row r="131710" spans="1:7" x14ac:dyDescent="0.25">
      <c r="A131710" s="16">
        <v>397410</v>
      </c>
      <c r="B131710" s="17">
        <v>44427.622766203705</v>
      </c>
      <c r="C131710" s="16">
        <v>223659</v>
      </c>
      <c r="D131710" s="16">
        <v>8411</v>
      </c>
      <c r="E131710" s="18">
        <f>VLOOKUP(C131710, Подписчики!$A$1:$C$16000,3,0)</f>
        <v>44341.707742521365</v>
      </c>
      <c r="F131710">
        <v>3</v>
      </c>
      <c r="G131710" s="2">
        <f t="shared" si="2057"/>
        <v>44427.747766203705</v>
      </c>
    </row>
    <row r="131711" spans="1:7" x14ac:dyDescent="0.25">
      <c r="A131711" s="16">
        <v>397412</v>
      </c>
      <c r="B131711" s="17">
        <v>44427.622997685183</v>
      </c>
      <c r="C131711" s="16">
        <v>31405</v>
      </c>
      <c r="D131711" s="16">
        <v>296608</v>
      </c>
      <c r="E131711" s="18">
        <f>VLOOKUP(C131711, Подписчики!$A$1:$C$16000,3,0)</f>
        <v>44312.31172959401</v>
      </c>
      <c r="F131711">
        <v>0</v>
      </c>
      <c r="G131711" s="2">
        <f t="shared" si="2057"/>
        <v>44427.622997685183</v>
      </c>
    </row>
    <row r="131712" spans="1:7" x14ac:dyDescent="0.25">
      <c r="A131712" s="16">
        <v>397414</v>
      </c>
      <c r="B131712" s="17">
        <v>44427.623159722221</v>
      </c>
      <c r="C131712" s="16">
        <v>109440</v>
      </c>
      <c r="D131712" s="16">
        <v>430624</v>
      </c>
      <c r="E131712" s="18">
        <f>VLOOKUP(C131712, Подписчики!$A$1:$C$16000,3,0)</f>
        <v>44376.084241844736</v>
      </c>
      <c r="F131712">
        <v>0</v>
      </c>
      <c r="G131712" s="2">
        <f t="shared" si="2057"/>
        <v>44427.623159722221</v>
      </c>
    </row>
    <row r="131713" spans="1:7" x14ac:dyDescent="0.25">
      <c r="A131713" s="16">
        <v>397415</v>
      </c>
      <c r="B131713" s="17">
        <v>44427.623969907407</v>
      </c>
      <c r="C131713" s="16">
        <v>75853</v>
      </c>
      <c r="D131713" s="16">
        <v>21760</v>
      </c>
      <c r="E131713" s="18">
        <f>VLOOKUP(C131713, Подписчики!$A$1:$C$16000,3,0)</f>
        <v>44345.991907514246</v>
      </c>
      <c r="F131713">
        <v>2</v>
      </c>
      <c r="G131713" s="2">
        <f t="shared" si="2057"/>
        <v>44427.707303240742</v>
      </c>
    </row>
    <row r="131714" spans="1:7" x14ac:dyDescent="0.25">
      <c r="A131714" s="16">
        <v>397419</v>
      </c>
      <c r="B131714" s="17">
        <v>44427.623969907407</v>
      </c>
      <c r="C131714" s="16">
        <v>304088</v>
      </c>
      <c r="D131714" s="16">
        <v>250679</v>
      </c>
      <c r="E131714" s="18">
        <f>VLOOKUP(C131714, Подписчики!$A$1:$C$16000,3,0)</f>
        <v>44314.921725142456</v>
      </c>
      <c r="F131714">
        <v>2</v>
      </c>
      <c r="G131714" s="2">
        <f t="shared" ref="G131714:G131777" si="2058">B131714+F131714/24</f>
        <v>44427.707303240742</v>
      </c>
    </row>
    <row r="131715" spans="1:7" x14ac:dyDescent="0.25">
      <c r="A131715" s="16">
        <v>397424</v>
      </c>
      <c r="B131715" s="17">
        <v>44427.624374999999</v>
      </c>
      <c r="C131715" s="16">
        <v>69300</v>
      </c>
      <c r="D131715" s="16">
        <v>122027</v>
      </c>
      <c r="E131715" s="18">
        <f>VLOOKUP(C131715, Подписчики!$A$1:$C$16000,3,0)</f>
        <v>44315.238472115379</v>
      </c>
      <c r="F131715">
        <v>3</v>
      </c>
      <c r="G131715" s="2">
        <f t="shared" si="2058"/>
        <v>44427.749374999999</v>
      </c>
    </row>
    <row r="131716" spans="1:7" x14ac:dyDescent="0.25">
      <c r="A131716" s="16">
        <v>397426</v>
      </c>
      <c r="B131716" s="17">
        <v>44427.624374999999</v>
      </c>
      <c r="C131716" s="16">
        <v>216352</v>
      </c>
      <c r="D131716" s="16">
        <v>336965</v>
      </c>
      <c r="E131716" s="18">
        <f>VLOOKUP(C131716, Подписчики!$A$1:$C$16000,3,0)</f>
        <v>44309.281031445869</v>
      </c>
      <c r="F131716">
        <v>3</v>
      </c>
      <c r="G131716" s="2">
        <f t="shared" si="2058"/>
        <v>44427.749374999999</v>
      </c>
    </row>
    <row r="131717" spans="1:7" x14ac:dyDescent="0.25">
      <c r="A131717" s="16">
        <v>397429</v>
      </c>
      <c r="B131717" s="17">
        <v>44427.625185185185</v>
      </c>
      <c r="C131717" s="16">
        <v>158267</v>
      </c>
      <c r="D131717" s="16">
        <v>112334</v>
      </c>
      <c r="E131717" s="18">
        <f>VLOOKUP(C131717, Подписчики!$A$1:$C$16000,3,0)</f>
        <v>44406.864674928773</v>
      </c>
      <c r="F131717">
        <v>1</v>
      </c>
      <c r="G131717" s="2">
        <f t="shared" si="2058"/>
        <v>44427.666851851849</v>
      </c>
    </row>
    <row r="131718" spans="1:7" x14ac:dyDescent="0.25">
      <c r="A131718" s="16">
        <v>397433</v>
      </c>
      <c r="B131718" s="17">
        <v>44427.625185185185</v>
      </c>
      <c r="C131718" s="16">
        <v>263776</v>
      </c>
      <c r="D131718" s="16">
        <v>216600</v>
      </c>
      <c r="E131718" s="18">
        <f>VLOOKUP(C131718, Подписчики!$A$1:$C$16000,3,0)</f>
        <v>44343.68852977208</v>
      </c>
      <c r="F131718">
        <v>1</v>
      </c>
      <c r="G131718" s="2">
        <f t="shared" si="2058"/>
        <v>44427.666851851849</v>
      </c>
    </row>
    <row r="131719" spans="1:7" x14ac:dyDescent="0.25">
      <c r="A131719" s="16">
        <v>397435</v>
      </c>
      <c r="B131719" s="17">
        <v>44427.625590277778</v>
      </c>
      <c r="C131719" s="16">
        <v>196342</v>
      </c>
      <c r="D131719" s="16">
        <v>88863</v>
      </c>
      <c r="E131719" s="18">
        <f>VLOOKUP(C131719, Подписчики!$A$1:$C$16000,3,0)</f>
        <v>44309.162873326211</v>
      </c>
      <c r="F131719">
        <v>2</v>
      </c>
      <c r="G131719" s="2">
        <f t="shared" si="2058"/>
        <v>44427.708923611113</v>
      </c>
    </row>
    <row r="131720" spans="1:7" x14ac:dyDescent="0.25">
      <c r="A131720" s="16">
        <v>397437</v>
      </c>
      <c r="B131720" s="17">
        <v>44427.626805555556</v>
      </c>
      <c r="C131720" s="16">
        <v>11244</v>
      </c>
      <c r="D131720" s="16">
        <v>343491</v>
      </c>
      <c r="E131720" s="18">
        <f>VLOOKUP(C131720, Подписчики!$A$1:$C$16000,3,0)</f>
        <v>44370.277806232203</v>
      </c>
      <c r="F131720">
        <v>1</v>
      </c>
      <c r="G131720" s="2">
        <f t="shared" si="2058"/>
        <v>44427.66847222222</v>
      </c>
    </row>
    <row r="131721" spans="1:7" x14ac:dyDescent="0.25">
      <c r="A131721" s="16">
        <v>397438</v>
      </c>
      <c r="B131721" s="17">
        <v>44427.627210648148</v>
      </c>
      <c r="C131721" s="16">
        <v>37462</v>
      </c>
      <c r="D131721" s="16">
        <v>301748</v>
      </c>
      <c r="E131721" s="18">
        <f>VLOOKUP(C131721, Подписчики!$A$1:$C$16000,3,0)</f>
        <v>44308.846212891738</v>
      </c>
      <c r="F131721">
        <v>2</v>
      </c>
      <c r="G131721" s="2">
        <f t="shared" si="2058"/>
        <v>44427.710543981484</v>
      </c>
    </row>
    <row r="131722" spans="1:7" x14ac:dyDescent="0.25">
      <c r="A131722" s="16">
        <v>397442</v>
      </c>
      <c r="B131722" s="17">
        <v>44427.627210648148</v>
      </c>
      <c r="C131722" s="16">
        <v>337873</v>
      </c>
      <c r="D131722" s="16">
        <v>88863</v>
      </c>
      <c r="E131722" s="18">
        <f>VLOOKUP(C131722, Подписчики!$A$1:$C$16000,3,0)</f>
        <v>44307.880902172365</v>
      </c>
      <c r="F131722">
        <v>2</v>
      </c>
      <c r="G131722" s="2">
        <f t="shared" si="2058"/>
        <v>44427.710543981484</v>
      </c>
    </row>
    <row r="131723" spans="1:7" x14ac:dyDescent="0.25">
      <c r="A131723" s="16">
        <v>397446</v>
      </c>
      <c r="B131723" s="17">
        <v>44427.627615740741</v>
      </c>
      <c r="C131723" s="16">
        <v>139330</v>
      </c>
      <c r="D131723" s="16">
        <v>36375</v>
      </c>
      <c r="E131723" s="18">
        <f>VLOOKUP(C131723, Подписчики!$A$1:$C$16000,3,0)</f>
        <v>44294.44115153134</v>
      </c>
      <c r="F131723">
        <v>3</v>
      </c>
      <c r="G131723" s="2">
        <f t="shared" si="2058"/>
        <v>44427.752615740741</v>
      </c>
    </row>
    <row r="131724" spans="1:7" x14ac:dyDescent="0.25">
      <c r="A131724" s="16">
        <v>397451</v>
      </c>
      <c r="B131724" s="17">
        <v>44427.628020833334</v>
      </c>
      <c r="C131724" s="16">
        <v>297727</v>
      </c>
      <c r="D131724" s="16">
        <v>214179</v>
      </c>
      <c r="E131724" s="18">
        <f>VLOOKUP(C131724, Подписчики!$A$1:$C$16000,3,0)</f>
        <v>44388.458665883198</v>
      </c>
      <c r="F131724">
        <v>8</v>
      </c>
      <c r="G131724" s="2">
        <f t="shared" si="2058"/>
        <v>44427.961354166669</v>
      </c>
    </row>
    <row r="131725" spans="1:7" x14ac:dyDescent="0.25">
      <c r="A131725" s="16">
        <v>397452</v>
      </c>
      <c r="B131725" s="17">
        <v>44427.628425925926</v>
      </c>
      <c r="C131725" s="16">
        <v>104056</v>
      </c>
      <c r="D131725" s="16">
        <v>129210</v>
      </c>
      <c r="E131725" s="18">
        <f>VLOOKUP(C131725, Подписчики!$A$1:$C$16000,3,0)</f>
        <v>44333.808503881766</v>
      </c>
      <c r="F131725">
        <v>1</v>
      </c>
      <c r="G131725" s="2">
        <f t="shared" si="2058"/>
        <v>44427.670092592591</v>
      </c>
    </row>
    <row r="131726" spans="1:7" x14ac:dyDescent="0.25">
      <c r="A131726" s="16">
        <v>397454</v>
      </c>
      <c r="B131726" s="17">
        <v>44427.628425925926</v>
      </c>
      <c r="C131726" s="16">
        <v>140821</v>
      </c>
      <c r="D131726" s="16">
        <v>244574</v>
      </c>
      <c r="E131726" s="18">
        <f>VLOOKUP(C131726, Подписчики!$A$1:$C$16000,3,0)</f>
        <v>44341.468801994306</v>
      </c>
      <c r="F131726">
        <v>1</v>
      </c>
      <c r="G131726" s="2">
        <f t="shared" si="2058"/>
        <v>44427.670092592591</v>
      </c>
    </row>
    <row r="131727" spans="1:7" x14ac:dyDescent="0.25">
      <c r="A131727" s="16">
        <v>397457</v>
      </c>
      <c r="B131727" s="17">
        <v>44427.628425925926</v>
      </c>
      <c r="C131727" s="16">
        <v>263447</v>
      </c>
      <c r="D131727" s="16">
        <v>231782</v>
      </c>
      <c r="E131727" s="18">
        <f>VLOOKUP(C131727, Подписчики!$A$1:$C$16000,3,0)</f>
        <v>44310.306093198007</v>
      </c>
      <c r="F131727">
        <v>5</v>
      </c>
      <c r="G131727" s="2">
        <f t="shared" si="2058"/>
        <v>44427.836759259262</v>
      </c>
    </row>
    <row r="131728" spans="1:7" x14ac:dyDescent="0.25">
      <c r="A131728" s="16">
        <v>397459</v>
      </c>
      <c r="B131728" s="17">
        <v>44427.628831018519</v>
      </c>
      <c r="C131728" s="16">
        <v>283571</v>
      </c>
      <c r="D131728" s="16">
        <v>178044</v>
      </c>
      <c r="E131728" s="18">
        <f>VLOOKUP(C131728, Подписчики!$A$1:$C$16000,3,0)</f>
        <v>44308.835050854701</v>
      </c>
      <c r="F131728">
        <v>2</v>
      </c>
      <c r="G131728" s="2">
        <f t="shared" si="2058"/>
        <v>44427.712164351855</v>
      </c>
    </row>
    <row r="131729" spans="1:7" x14ac:dyDescent="0.25">
      <c r="A131729" s="16">
        <v>397462</v>
      </c>
      <c r="B131729" s="17">
        <v>44427.629236111112</v>
      </c>
      <c r="C131729" s="16">
        <v>170589</v>
      </c>
      <c r="D131729" s="16">
        <v>119655</v>
      </c>
      <c r="E131729" s="18">
        <f>VLOOKUP(C131729, Подписчики!$A$1:$C$16000,3,0)</f>
        <v>44376.938431196584</v>
      </c>
      <c r="F131729">
        <v>7</v>
      </c>
      <c r="G131729" s="2">
        <f t="shared" si="2058"/>
        <v>44427.920902777776</v>
      </c>
    </row>
    <row r="131730" spans="1:7" x14ac:dyDescent="0.25">
      <c r="A131730" s="16">
        <v>397463</v>
      </c>
      <c r="B131730" s="17">
        <v>44427.630046296297</v>
      </c>
      <c r="C131730" s="16">
        <v>76444</v>
      </c>
      <c r="D131730" s="16">
        <v>388561</v>
      </c>
      <c r="E131730" s="18">
        <f>VLOOKUP(C131730, Подписчики!$A$1:$C$16000,3,0)</f>
        <v>44352.041314992879</v>
      </c>
      <c r="F131730">
        <v>1</v>
      </c>
      <c r="G131730" s="2">
        <f t="shared" si="2058"/>
        <v>44427.671712962961</v>
      </c>
    </row>
    <row r="131731" spans="1:7" x14ac:dyDescent="0.25">
      <c r="A131731" s="16">
        <v>397464</v>
      </c>
      <c r="B131731" s="17">
        <v>44427.630671296298</v>
      </c>
      <c r="C131731" s="16">
        <v>182751</v>
      </c>
      <c r="D131731" s="16">
        <v>411922</v>
      </c>
      <c r="E131731" s="18">
        <f>VLOOKUP(C131731, Подписчики!$A$1:$C$16000,3,0)</f>
        <v>44370.980583012824</v>
      </c>
      <c r="F131731">
        <v>11</v>
      </c>
      <c r="G131731" s="2">
        <f t="shared" si="2058"/>
        <v>44428.089004629634</v>
      </c>
    </row>
    <row r="131732" spans="1:7" x14ac:dyDescent="0.25">
      <c r="A131732" s="16">
        <v>397465</v>
      </c>
      <c r="B131732" s="17">
        <v>44427.630856481483</v>
      </c>
      <c r="C131732" s="16">
        <v>316589</v>
      </c>
      <c r="D131732" s="16">
        <v>80726</v>
      </c>
      <c r="E131732" s="18">
        <f>VLOOKUP(C131732, Подписчики!$A$1:$C$16000,3,0)</f>
        <v>44310.460973005698</v>
      </c>
      <c r="F131732">
        <v>3</v>
      </c>
      <c r="G131732" s="2">
        <f t="shared" si="2058"/>
        <v>44427.755856481483</v>
      </c>
    </row>
    <row r="131733" spans="1:7" x14ac:dyDescent="0.25">
      <c r="A131733" s="16">
        <v>397467</v>
      </c>
      <c r="B131733" s="17">
        <v>44427.631655092591</v>
      </c>
      <c r="C131733" s="16">
        <v>270692</v>
      </c>
      <c r="D131733" s="16">
        <v>365747</v>
      </c>
      <c r="E131733" s="18">
        <f>VLOOKUP(C131733, Подписчики!$A$1:$C$16000,3,0)</f>
        <v>44304.929448967232</v>
      </c>
      <c r="F131733">
        <v>5</v>
      </c>
      <c r="G131733" s="2">
        <f t="shared" si="2058"/>
        <v>44427.839988425927</v>
      </c>
    </row>
    <row r="131734" spans="1:7" x14ac:dyDescent="0.25">
      <c r="A131734" s="16">
        <v>397468</v>
      </c>
      <c r="B131734" s="17">
        <v>44427.631655092591</v>
      </c>
      <c r="C131734" s="16">
        <v>168919</v>
      </c>
      <c r="D131734" s="16">
        <v>118549</v>
      </c>
      <c r="E131734" s="18">
        <f>VLOOKUP(C131734, Подписчики!$A$1:$C$16000,3,0)</f>
        <v>44369.011761752139</v>
      </c>
      <c r="F131734">
        <v>1</v>
      </c>
      <c r="G131734" s="2">
        <f t="shared" si="2058"/>
        <v>44427.673321759255</v>
      </c>
    </row>
    <row r="131735" spans="1:7" x14ac:dyDescent="0.25">
      <c r="A131735" s="16">
        <v>397473</v>
      </c>
      <c r="B131735" s="17">
        <v>44427.631655092591</v>
      </c>
      <c r="C131735" s="16">
        <v>313419</v>
      </c>
      <c r="D131735" s="16">
        <v>367601</v>
      </c>
      <c r="E131735" s="18">
        <f>VLOOKUP(C131735, Подписчики!$A$1:$C$16000,3,0)</f>
        <v>44295.920837393161</v>
      </c>
      <c r="F131735">
        <v>1</v>
      </c>
      <c r="G131735" s="2">
        <f t="shared" si="2058"/>
        <v>44427.673321759255</v>
      </c>
    </row>
    <row r="131736" spans="1:7" x14ac:dyDescent="0.25">
      <c r="A131736" s="16">
        <v>397475</v>
      </c>
      <c r="B131736" s="17">
        <v>44427.632060185184</v>
      </c>
      <c r="C131736" s="16">
        <v>270801</v>
      </c>
      <c r="D131736" s="16">
        <v>21760</v>
      </c>
      <c r="E131736" s="18">
        <f>VLOOKUP(C131736, Подписчики!$A$1:$C$16000,3,0)</f>
        <v>44345.531257336181</v>
      </c>
      <c r="F131736">
        <v>2</v>
      </c>
      <c r="G131736" s="2">
        <f t="shared" si="2058"/>
        <v>44427.71539351852</v>
      </c>
    </row>
    <row r="131737" spans="1:7" x14ac:dyDescent="0.25">
      <c r="A131737" s="16">
        <v>397480</v>
      </c>
      <c r="B131737" s="17">
        <v>44427.632465277777</v>
      </c>
      <c r="C131737" s="16">
        <v>330623</v>
      </c>
      <c r="D131737" s="16">
        <v>158978</v>
      </c>
      <c r="E131737" s="18">
        <f>VLOOKUP(C131737, Подписчики!$A$1:$C$16000,3,0)</f>
        <v>44371.782796474356</v>
      </c>
      <c r="F131737">
        <v>3</v>
      </c>
      <c r="G131737" s="2">
        <f t="shared" si="2058"/>
        <v>44427.757465277777</v>
      </c>
    </row>
    <row r="131738" spans="1:7" x14ac:dyDescent="0.25">
      <c r="A131738" s="16">
        <v>397485</v>
      </c>
      <c r="B131738" s="17">
        <v>44427.632465277777</v>
      </c>
      <c r="C131738" s="16">
        <v>334181</v>
      </c>
      <c r="D131738" s="16">
        <v>5151</v>
      </c>
      <c r="E131738" s="18">
        <f>VLOOKUP(C131738, Подписчики!$A$1:$C$16000,3,0)</f>
        <v>44333.954690455845</v>
      </c>
      <c r="F131738">
        <v>3</v>
      </c>
      <c r="G131738" s="2">
        <f t="shared" si="2058"/>
        <v>44427.757465277777</v>
      </c>
    </row>
    <row r="131739" spans="1:7" x14ac:dyDescent="0.25">
      <c r="A131739" s="16">
        <v>397487</v>
      </c>
      <c r="B131739" s="17">
        <v>44427.634085648147</v>
      </c>
      <c r="C131739" s="16">
        <v>216</v>
      </c>
      <c r="D131739" s="16">
        <v>411922</v>
      </c>
      <c r="E131739" s="18">
        <f>VLOOKUP(C131739, Подписчики!$A$1:$C$16000,3,0)</f>
        <v>44371.434330698008</v>
      </c>
      <c r="F131739">
        <v>3</v>
      </c>
      <c r="G131739" s="2">
        <f t="shared" si="2058"/>
        <v>44427.759085648147</v>
      </c>
    </row>
    <row r="131740" spans="1:7" x14ac:dyDescent="0.25">
      <c r="A131740" s="16">
        <v>397488</v>
      </c>
      <c r="B131740" s="17">
        <v>44427.63449074074</v>
      </c>
      <c r="C131740" s="16">
        <v>8575</v>
      </c>
      <c r="D131740" s="16">
        <v>172207</v>
      </c>
      <c r="E131740" s="18">
        <f>VLOOKUP(C131740, Подписчики!$A$1:$C$16000,3,0)</f>
        <v>44402.958186894582</v>
      </c>
      <c r="F131740">
        <v>0</v>
      </c>
      <c r="G131740" s="2">
        <f t="shared" si="2058"/>
        <v>44427.63449074074</v>
      </c>
    </row>
    <row r="131741" spans="1:7" x14ac:dyDescent="0.25">
      <c r="A131741" s="16">
        <v>397489</v>
      </c>
      <c r="B131741" s="17">
        <v>44427.635706018518</v>
      </c>
      <c r="C131741" s="16">
        <v>42018</v>
      </c>
      <c r="D131741" s="16">
        <v>369557</v>
      </c>
      <c r="E131741" s="18">
        <f>VLOOKUP(C131741, Подписчики!$A$1:$C$16000,3,0)</f>
        <v>44312.528734401712</v>
      </c>
      <c r="F131741">
        <v>3</v>
      </c>
      <c r="G131741" s="2">
        <f t="shared" si="2058"/>
        <v>44427.760706018518</v>
      </c>
    </row>
    <row r="131742" spans="1:7" x14ac:dyDescent="0.25">
      <c r="A131742" s="16">
        <v>397491</v>
      </c>
      <c r="B131742" s="17">
        <v>44427.637326388889</v>
      </c>
      <c r="C131742" s="16">
        <v>69072</v>
      </c>
      <c r="D131742" s="16">
        <v>411922</v>
      </c>
      <c r="E131742" s="18">
        <f>VLOOKUP(C131742, Подписчики!$A$1:$C$16000,3,0)</f>
        <v>44370.974840847579</v>
      </c>
      <c r="F131742">
        <v>3</v>
      </c>
      <c r="G131742" s="2">
        <f t="shared" si="2058"/>
        <v>44427.762326388889</v>
      </c>
    </row>
    <row r="131743" spans="1:7" x14ac:dyDescent="0.25">
      <c r="A131743" s="16">
        <v>397494</v>
      </c>
      <c r="B131743" s="17">
        <v>44427.638541666667</v>
      </c>
      <c r="C131743" s="16">
        <v>213039</v>
      </c>
      <c r="D131743" s="16">
        <v>84527</v>
      </c>
      <c r="E131743" s="18">
        <f>VLOOKUP(C131743, Подписчики!$A$1:$C$16000,3,0)</f>
        <v>44375.291429985758</v>
      </c>
      <c r="F131743">
        <v>2</v>
      </c>
      <c r="G131743" s="2">
        <f t="shared" si="2058"/>
        <v>44427.721875000003</v>
      </c>
    </row>
    <row r="131744" spans="1:7" x14ac:dyDescent="0.25">
      <c r="A131744" s="16">
        <v>397497</v>
      </c>
      <c r="B131744" s="17">
        <v>44427.639745370368</v>
      </c>
      <c r="C131744" s="16">
        <v>122436</v>
      </c>
      <c r="D131744" s="16">
        <v>327649</v>
      </c>
      <c r="E131744" s="18">
        <f>VLOOKUP(C131744, Подписчики!$A$1:$C$16000,3,0)</f>
        <v>44310.113305270657</v>
      </c>
      <c r="F131744">
        <v>1</v>
      </c>
      <c r="G131744" s="2">
        <f t="shared" si="2058"/>
        <v>44427.681412037033</v>
      </c>
    </row>
    <row r="131745" spans="1:7" x14ac:dyDescent="0.25">
      <c r="A131745" s="16">
        <v>397500</v>
      </c>
      <c r="B131745" s="17">
        <v>44427.641365740739</v>
      </c>
      <c r="C131745" s="16">
        <v>14829</v>
      </c>
      <c r="D131745" s="16">
        <v>230507</v>
      </c>
      <c r="E131745" s="18">
        <f>VLOOKUP(C131745, Подписчики!$A$1:$C$16000,3,0)</f>
        <v>44313.370299501425</v>
      </c>
      <c r="F131745">
        <v>1</v>
      </c>
      <c r="G131745" s="2">
        <f t="shared" si="2058"/>
        <v>44427.683032407404</v>
      </c>
    </row>
    <row r="131746" spans="1:7" x14ac:dyDescent="0.25">
      <c r="A131746" s="16">
        <v>397501</v>
      </c>
      <c r="B131746" s="17">
        <v>44427.641365740739</v>
      </c>
      <c r="C131746" s="16">
        <v>233375</v>
      </c>
      <c r="D131746" s="16">
        <v>463334</v>
      </c>
      <c r="E131746" s="18">
        <f>VLOOKUP(C131746, Подписчики!$A$1:$C$16000,3,0)</f>
        <v>44366.880485363254</v>
      </c>
      <c r="F131746">
        <v>1</v>
      </c>
      <c r="G131746" s="2">
        <f t="shared" si="2058"/>
        <v>44427.683032407404</v>
      </c>
    </row>
    <row r="131747" spans="1:7" x14ac:dyDescent="0.25">
      <c r="A131747" s="16">
        <v>397504</v>
      </c>
      <c r="B131747" s="17">
        <v>44427.641770833332</v>
      </c>
      <c r="C131747" s="16">
        <v>83890</v>
      </c>
      <c r="D131747" s="16">
        <v>59485</v>
      </c>
      <c r="E131747" s="18">
        <f>VLOOKUP(C131747, Подписчики!$A$1:$C$16000,3,0)</f>
        <v>44311.482551602567</v>
      </c>
      <c r="F131747">
        <v>2</v>
      </c>
      <c r="G131747" s="2">
        <f t="shared" si="2058"/>
        <v>44427.725104166668</v>
      </c>
    </row>
    <row r="131748" spans="1:7" x14ac:dyDescent="0.25">
      <c r="A131748" s="16">
        <v>397509</v>
      </c>
      <c r="B131748" s="17">
        <v>44427.642581018517</v>
      </c>
      <c r="C131748" s="16">
        <v>212859</v>
      </c>
      <c r="D131748" s="16">
        <v>120139</v>
      </c>
      <c r="E131748" s="18">
        <f>VLOOKUP(C131748, Подписчики!$A$1:$C$16000,3,0)</f>
        <v>44371.96899740029</v>
      </c>
      <c r="F131748">
        <v>0</v>
      </c>
      <c r="G131748" s="2">
        <f t="shared" si="2058"/>
        <v>44427.642581018517</v>
      </c>
    </row>
    <row r="131749" spans="1:7" x14ac:dyDescent="0.25">
      <c r="A131749" s="16">
        <v>397514</v>
      </c>
      <c r="B131749" s="17">
        <v>44427.643333333333</v>
      </c>
      <c r="C131749" s="16">
        <v>90390</v>
      </c>
      <c r="D131749" s="16">
        <v>233494</v>
      </c>
      <c r="E131749" s="18">
        <f>VLOOKUP(C131749, Подписчики!$A$1:$C$16000,3,0)</f>
        <v>44373.872688141026</v>
      </c>
      <c r="F131749">
        <v>1</v>
      </c>
      <c r="G131749" s="2">
        <f t="shared" si="2058"/>
        <v>44427.684999999998</v>
      </c>
    </row>
    <row r="131750" spans="1:7" x14ac:dyDescent="0.25">
      <c r="A131750" s="16">
        <v>397519</v>
      </c>
      <c r="B131750" s="17">
        <v>44427.643391203703</v>
      </c>
      <c r="C131750" s="16">
        <v>326926</v>
      </c>
      <c r="D131750" s="16">
        <v>128523</v>
      </c>
      <c r="E131750" s="18">
        <f>VLOOKUP(C131750, Подписчики!$A$1:$C$16000,3,0)</f>
        <v>44389.082078205131</v>
      </c>
      <c r="F131750">
        <v>2</v>
      </c>
      <c r="G131750" s="2">
        <f t="shared" si="2058"/>
        <v>44427.726724537039</v>
      </c>
    </row>
    <row r="131751" spans="1:7" x14ac:dyDescent="0.25">
      <c r="A131751" s="16">
        <v>397520</v>
      </c>
      <c r="B131751" s="17">
        <v>44427.644201388888</v>
      </c>
      <c r="C131751" s="16">
        <v>302756</v>
      </c>
      <c r="D131751" s="16">
        <v>8411</v>
      </c>
      <c r="E131751" s="18">
        <f>VLOOKUP(C131751, Подписчики!$A$1:$C$16000,3,0)</f>
        <v>44342.753946688033</v>
      </c>
      <c r="F131751">
        <v>4</v>
      </c>
      <c r="G131751" s="2">
        <f t="shared" si="2058"/>
        <v>44427.810868055552</v>
      </c>
    </row>
    <row r="131752" spans="1:7" x14ac:dyDescent="0.25">
      <c r="A131752" s="16">
        <v>397521</v>
      </c>
      <c r="B131752" s="17">
        <v>44427.644606481481</v>
      </c>
      <c r="C131752" s="16">
        <v>39279</v>
      </c>
      <c r="D131752" s="16">
        <v>154256</v>
      </c>
      <c r="E131752" s="18">
        <f>VLOOKUP(C131752, Подписчики!$A$1:$C$16000,3,0)</f>
        <v>44347.049814066952</v>
      </c>
      <c r="F131752">
        <v>1</v>
      </c>
      <c r="G131752" s="2">
        <f t="shared" si="2058"/>
        <v>44427.686273148145</v>
      </c>
    </row>
    <row r="131753" spans="1:7" x14ac:dyDescent="0.25">
      <c r="A131753" s="16">
        <v>397525</v>
      </c>
      <c r="B131753" s="17">
        <v>44427.645011574074</v>
      </c>
      <c r="C131753" s="16">
        <v>178429</v>
      </c>
      <c r="D131753" s="16">
        <v>158978</v>
      </c>
      <c r="E131753" s="18">
        <f>VLOOKUP(C131753, Подписчики!$A$1:$C$16000,3,0)</f>
        <v>44379.879512891741</v>
      </c>
      <c r="F131753">
        <v>2</v>
      </c>
      <c r="G131753" s="2">
        <f t="shared" si="2058"/>
        <v>44427.728344907409</v>
      </c>
    </row>
    <row r="131754" spans="1:7" x14ac:dyDescent="0.25">
      <c r="A131754" s="16">
        <v>397529</v>
      </c>
      <c r="B131754" s="17">
        <v>44427.646226851852</v>
      </c>
      <c r="C131754" s="16">
        <v>186554</v>
      </c>
      <c r="D131754" s="16">
        <v>421914</v>
      </c>
      <c r="E131754" s="18">
        <f>VLOOKUP(C131754, Подписчики!$A$1:$C$16000,3,0)</f>
        <v>44311.223404131051</v>
      </c>
      <c r="F131754">
        <v>1</v>
      </c>
      <c r="G131754" s="2">
        <f t="shared" si="2058"/>
        <v>44427.687893518516</v>
      </c>
    </row>
    <row r="131755" spans="1:7" x14ac:dyDescent="0.25">
      <c r="A131755" s="16">
        <v>397530</v>
      </c>
      <c r="B131755" s="17">
        <v>44427.646226851852</v>
      </c>
      <c r="C131755" s="16">
        <v>243924</v>
      </c>
      <c r="D131755" s="16">
        <v>313585</v>
      </c>
      <c r="E131755" s="18">
        <f>VLOOKUP(C131755, Подписчики!$A$1:$C$16000,3,0)</f>
        <v>44374.896987428772</v>
      </c>
      <c r="F131755">
        <v>1</v>
      </c>
      <c r="G131755" s="2">
        <f t="shared" si="2058"/>
        <v>44427.687893518516</v>
      </c>
    </row>
    <row r="131756" spans="1:7" x14ac:dyDescent="0.25">
      <c r="A131756" s="16">
        <v>397534</v>
      </c>
      <c r="B131756" s="17">
        <v>44427.646631944444</v>
      </c>
      <c r="C131756" s="16">
        <v>337545</v>
      </c>
      <c r="D131756" s="16">
        <v>37644</v>
      </c>
      <c r="E131756" s="18">
        <f>VLOOKUP(C131756, Подписчики!$A$1:$C$16000,3,0)</f>
        <v>44308.996528810538</v>
      </c>
      <c r="F131756">
        <v>2</v>
      </c>
      <c r="G131756" s="2">
        <f t="shared" si="2058"/>
        <v>44427.72996527778</v>
      </c>
    </row>
    <row r="131757" spans="1:7" x14ac:dyDescent="0.25">
      <c r="A131757" s="16">
        <v>397535</v>
      </c>
      <c r="B131757" s="17">
        <v>44427.64744212963</v>
      </c>
      <c r="C131757" s="16">
        <v>10101</v>
      </c>
      <c r="D131757" s="16">
        <v>21760</v>
      </c>
      <c r="E131757" s="18">
        <f>VLOOKUP(C131757, Подписчики!$A$1:$C$16000,3,0)</f>
        <v>44345.104026317662</v>
      </c>
      <c r="F131757">
        <v>0</v>
      </c>
      <c r="G131757" s="2">
        <f t="shared" si="2058"/>
        <v>44427.64744212963</v>
      </c>
    </row>
    <row r="131758" spans="1:7" x14ac:dyDescent="0.25">
      <c r="A131758" s="16">
        <v>397540</v>
      </c>
      <c r="B131758" s="17">
        <v>44427.647835648146</v>
      </c>
      <c r="C131758" s="16">
        <v>41957</v>
      </c>
      <c r="D131758" s="16">
        <v>356280</v>
      </c>
      <c r="E131758" s="18">
        <f>VLOOKUP(C131758, Подписчики!$A$1:$C$16000,3,0)</f>
        <v>44373.056463817666</v>
      </c>
      <c r="F131758">
        <v>1</v>
      </c>
      <c r="G131758" s="2">
        <f t="shared" si="2058"/>
        <v>44427.68950231481</v>
      </c>
    </row>
    <row r="131759" spans="1:7" x14ac:dyDescent="0.25">
      <c r="A131759" s="16">
        <v>397542</v>
      </c>
      <c r="B131759" s="17">
        <v>44427.648240740738</v>
      </c>
      <c r="C131759" s="16">
        <v>345828</v>
      </c>
      <c r="D131759" s="16">
        <v>347393</v>
      </c>
      <c r="E131759" s="18">
        <f>VLOOKUP(C131759, Подписчики!$A$1:$C$16000,3,0)</f>
        <v>44343.958406873215</v>
      </c>
      <c r="F131759">
        <v>2</v>
      </c>
      <c r="G131759" s="2">
        <f t="shared" si="2058"/>
        <v>44427.731574074074</v>
      </c>
    </row>
    <row r="131760" spans="1:7" x14ac:dyDescent="0.25">
      <c r="A131760" s="16">
        <v>397544</v>
      </c>
      <c r="B131760" s="17">
        <v>44427.649050925924</v>
      </c>
      <c r="C131760" s="16">
        <v>4530</v>
      </c>
      <c r="D131760" s="16">
        <v>438887</v>
      </c>
      <c r="E131760" s="18">
        <f>VLOOKUP(C131760, Подписчики!$A$1:$C$16000,3,0)</f>
        <v>44371.416720940178</v>
      </c>
      <c r="F131760">
        <v>4</v>
      </c>
      <c r="G131760" s="2">
        <f t="shared" si="2058"/>
        <v>44427.815717592588</v>
      </c>
    </row>
    <row r="131761" spans="1:7" x14ac:dyDescent="0.25">
      <c r="A131761" s="16">
        <v>397546</v>
      </c>
      <c r="B131761" s="17">
        <v>44427.65148148148</v>
      </c>
      <c r="C131761" s="16">
        <v>15412</v>
      </c>
      <c r="D131761" s="16">
        <v>297015</v>
      </c>
      <c r="E131761" s="18">
        <f>VLOOKUP(C131761, Подписчики!$A$1:$C$16000,3,0)</f>
        <v>44370.256677884616</v>
      </c>
      <c r="F131761">
        <v>2</v>
      </c>
      <c r="G131761" s="2">
        <f t="shared" si="2058"/>
        <v>44427.734814814816</v>
      </c>
    </row>
    <row r="131762" spans="1:7" x14ac:dyDescent="0.25">
      <c r="A131762" s="16">
        <v>397550</v>
      </c>
      <c r="B131762" s="17">
        <v>44427.651886574073</v>
      </c>
      <c r="C131762" s="16">
        <v>214997</v>
      </c>
      <c r="D131762" s="16">
        <v>466414</v>
      </c>
      <c r="E131762" s="18">
        <f>VLOOKUP(C131762, Подписчики!$A$1:$C$16000,3,0)</f>
        <v>44311.816056908836</v>
      </c>
      <c r="F131762">
        <v>3</v>
      </c>
      <c r="G131762" s="2">
        <f t="shared" si="2058"/>
        <v>44427.776886574073</v>
      </c>
    </row>
    <row r="131763" spans="1:7" x14ac:dyDescent="0.25">
      <c r="A131763" s="16">
        <v>397554</v>
      </c>
      <c r="B131763" s="17">
        <v>44427.654317129629</v>
      </c>
      <c r="C131763" s="16">
        <v>118126</v>
      </c>
      <c r="D131763" s="16">
        <v>351192</v>
      </c>
      <c r="E131763" s="18">
        <f>VLOOKUP(C131763, Подписчики!$A$1:$C$16000,3,0)</f>
        <v>44310.426589494302</v>
      </c>
      <c r="F131763">
        <v>1</v>
      </c>
      <c r="G131763" s="2">
        <f t="shared" si="2058"/>
        <v>44427.695983796293</v>
      </c>
    </row>
    <row r="131764" spans="1:7" x14ac:dyDescent="0.25">
      <c r="A131764" s="16">
        <v>397555</v>
      </c>
      <c r="B131764" s="17">
        <v>44427.654317129629</v>
      </c>
      <c r="C131764" s="16">
        <v>348578</v>
      </c>
      <c r="D131764" s="16">
        <v>180863</v>
      </c>
      <c r="E131764" s="18">
        <f>VLOOKUP(C131764, Подписчики!$A$1:$C$16000,3,0)</f>
        <v>44400.685962215102</v>
      </c>
      <c r="F131764">
        <v>1</v>
      </c>
      <c r="G131764" s="2">
        <f t="shared" si="2058"/>
        <v>44427.695983796293</v>
      </c>
    </row>
    <row r="131765" spans="1:7" x14ac:dyDescent="0.25">
      <c r="A131765" s="16">
        <v>397559</v>
      </c>
      <c r="B131765" s="17">
        <v>44427.6559375</v>
      </c>
      <c r="C131765" s="16">
        <v>304585</v>
      </c>
      <c r="D131765" s="16">
        <v>43631</v>
      </c>
      <c r="E131765" s="18">
        <f>VLOOKUP(C131765, Подписчики!$A$1:$C$16000,3,0)</f>
        <v>44349.025589494304</v>
      </c>
      <c r="F131765">
        <v>1</v>
      </c>
      <c r="G131765" s="2">
        <f t="shared" si="2058"/>
        <v>44427.697604166664</v>
      </c>
    </row>
    <row r="131766" spans="1:7" x14ac:dyDescent="0.25">
      <c r="A131766" s="16">
        <v>397563</v>
      </c>
      <c r="B131766" s="17">
        <v>44427.657546296294</v>
      </c>
      <c r="C131766" s="16">
        <v>327968</v>
      </c>
      <c r="D131766" s="16">
        <v>158978</v>
      </c>
      <c r="E131766" s="18">
        <f>VLOOKUP(C131766, Подписчики!$A$1:$C$16000,3,0)</f>
        <v>44413.481273539888</v>
      </c>
      <c r="F131766">
        <v>5</v>
      </c>
      <c r="G131766" s="2">
        <f t="shared" si="2058"/>
        <v>44427.865879629629</v>
      </c>
    </row>
    <row r="131767" spans="1:7" x14ac:dyDescent="0.25">
      <c r="A131767" s="16">
        <v>397566</v>
      </c>
      <c r="B131767" s="17">
        <v>44427.657546296294</v>
      </c>
      <c r="C131767" s="16">
        <v>229907</v>
      </c>
      <c r="D131767" s="16">
        <v>76405</v>
      </c>
      <c r="E131767" s="18">
        <f>VLOOKUP(C131767, Подписчики!$A$1:$C$16000,3,0)</f>
        <v>44386.155039245015</v>
      </c>
      <c r="F131767">
        <v>1</v>
      </c>
      <c r="G131767" s="2">
        <f t="shared" si="2058"/>
        <v>44427.699212962958</v>
      </c>
    </row>
    <row r="131768" spans="1:7" x14ac:dyDescent="0.25">
      <c r="A131768" s="16">
        <v>397571</v>
      </c>
      <c r="B131768" s="17">
        <v>44427.657951388886</v>
      </c>
      <c r="C131768" s="16">
        <v>274686</v>
      </c>
      <c r="D131768" s="16">
        <v>411922</v>
      </c>
      <c r="E131768" s="18">
        <f>VLOOKUP(C131768, Подписчики!$A$1:$C$16000,3,0)</f>
        <v>44373.309000605419</v>
      </c>
      <c r="F131768">
        <v>6</v>
      </c>
      <c r="G131768" s="2">
        <f t="shared" si="2058"/>
        <v>44427.907951388886</v>
      </c>
    </row>
    <row r="131769" spans="1:7" x14ac:dyDescent="0.25">
      <c r="A131769" s="16">
        <v>397574</v>
      </c>
      <c r="B131769" s="17">
        <v>44427.657951388886</v>
      </c>
      <c r="C131769" s="16">
        <v>343991</v>
      </c>
      <c r="D131769" s="16">
        <v>453374</v>
      </c>
      <c r="E131769" s="18">
        <f>VLOOKUP(C131769, Подписчики!$A$1:$C$16000,3,0)</f>
        <v>44373.254974252137</v>
      </c>
      <c r="F131769">
        <v>2</v>
      </c>
      <c r="G131769" s="2">
        <f t="shared" si="2058"/>
        <v>44427.741284722222</v>
      </c>
    </row>
    <row r="131770" spans="1:7" x14ac:dyDescent="0.25">
      <c r="A131770" s="16">
        <v>397578</v>
      </c>
      <c r="B131770" s="17">
        <v>44427.658356481479</v>
      </c>
      <c r="C131770" s="16">
        <v>149271</v>
      </c>
      <c r="D131770" s="16">
        <v>86587</v>
      </c>
      <c r="E131770" s="18">
        <f>VLOOKUP(C131770, Подписчики!$A$1:$C$16000,3,0)</f>
        <v>44371.950840918806</v>
      </c>
      <c r="F131770">
        <v>3</v>
      </c>
      <c r="G131770" s="2">
        <f t="shared" si="2058"/>
        <v>44427.783356481479</v>
      </c>
    </row>
    <row r="131771" spans="1:7" x14ac:dyDescent="0.25">
      <c r="A131771" s="16">
        <v>397580</v>
      </c>
      <c r="B131771" s="17">
        <v>44427.658356481479</v>
      </c>
      <c r="C131771" s="16">
        <v>222385</v>
      </c>
      <c r="D131771" s="16">
        <v>390987</v>
      </c>
      <c r="E131771" s="18">
        <f>VLOOKUP(C131771, Подписчики!$A$1:$C$16000,3,0)</f>
        <v>44375.046035470084</v>
      </c>
      <c r="F131771">
        <v>3</v>
      </c>
      <c r="G131771" s="2">
        <f t="shared" si="2058"/>
        <v>44427.783356481479</v>
      </c>
    </row>
    <row r="131772" spans="1:7" x14ac:dyDescent="0.25">
      <c r="A131772" s="16">
        <v>397582</v>
      </c>
      <c r="B131772" s="17">
        <v>44427.659166666665</v>
      </c>
      <c r="C131772" s="16">
        <v>94540</v>
      </c>
      <c r="D131772" s="16">
        <v>56323</v>
      </c>
      <c r="E131772" s="18">
        <f>VLOOKUP(C131772, Подписчики!$A$1:$C$16000,3,0)</f>
        <v>44308.001532834758</v>
      </c>
      <c r="F131772">
        <v>5</v>
      </c>
      <c r="G131772" s="2">
        <f t="shared" si="2058"/>
        <v>44427.8675</v>
      </c>
    </row>
    <row r="131773" spans="1:7" x14ac:dyDescent="0.25">
      <c r="A131773" s="16">
        <v>397583</v>
      </c>
      <c r="B131773" s="17">
        <v>44427.659166666665</v>
      </c>
      <c r="C131773" s="16">
        <v>241656</v>
      </c>
      <c r="D131773" s="16">
        <v>274664</v>
      </c>
      <c r="E131773" s="18">
        <f>VLOOKUP(C131773, Подписчики!$A$1:$C$16000,3,0)</f>
        <v>44343.162391809121</v>
      </c>
      <c r="F131773">
        <v>1</v>
      </c>
      <c r="G131773" s="2">
        <f t="shared" si="2058"/>
        <v>44427.700833333329</v>
      </c>
    </row>
    <row r="131774" spans="1:7" x14ac:dyDescent="0.25">
      <c r="A131774" s="16">
        <v>397587</v>
      </c>
      <c r="B131774" s="17">
        <v>44427.659166666665</v>
      </c>
      <c r="C131774" s="16">
        <v>298052</v>
      </c>
      <c r="D131774" s="16">
        <v>250679</v>
      </c>
      <c r="E131774" s="18">
        <f>VLOOKUP(C131774, Подписчики!$A$1:$C$16000,3,0)</f>
        <v>44323.180823326213</v>
      </c>
      <c r="F131774">
        <v>1</v>
      </c>
      <c r="G131774" s="2">
        <f t="shared" si="2058"/>
        <v>44427.700833333329</v>
      </c>
    </row>
    <row r="131775" spans="1:7" x14ac:dyDescent="0.25">
      <c r="A131775" s="16">
        <v>397592</v>
      </c>
      <c r="B131775" s="17">
        <v>44427.659571759257</v>
      </c>
      <c r="C131775" s="16">
        <v>305974</v>
      </c>
      <c r="D131775" s="16">
        <v>118549</v>
      </c>
      <c r="E131775" s="18">
        <f>VLOOKUP(C131775, Подписчики!$A$1:$C$16000,3,0)</f>
        <v>44311.476246652419</v>
      </c>
      <c r="F131775">
        <v>2</v>
      </c>
      <c r="G131775" s="2">
        <f t="shared" si="2058"/>
        <v>44427.742905092593</v>
      </c>
    </row>
    <row r="131776" spans="1:7" x14ac:dyDescent="0.25">
      <c r="A131776" s="16">
        <v>397596</v>
      </c>
      <c r="B131776" s="17">
        <v>44427.660381944443</v>
      </c>
      <c r="C131776" s="16">
        <v>62082</v>
      </c>
      <c r="D131776" s="16">
        <v>347393</v>
      </c>
      <c r="E131776" s="18">
        <f>VLOOKUP(C131776, Подписчики!$A$1:$C$16000,3,0)</f>
        <v>44400.486870085479</v>
      </c>
      <c r="F131776">
        <v>0</v>
      </c>
      <c r="G131776" s="2">
        <f t="shared" si="2058"/>
        <v>44427.660381944443</v>
      </c>
    </row>
    <row r="131777" spans="1:7" x14ac:dyDescent="0.25">
      <c r="A131777" s="16">
        <v>397598</v>
      </c>
      <c r="B131777" s="17">
        <v>44427.660381944443</v>
      </c>
      <c r="C131777" s="16">
        <v>63754</v>
      </c>
      <c r="D131777" s="16">
        <v>88863</v>
      </c>
      <c r="E131777" s="18">
        <f>VLOOKUP(C131777, Подписчики!$A$1:$C$16000,3,0)</f>
        <v>44312.645713176636</v>
      </c>
      <c r="F131777">
        <v>0</v>
      </c>
      <c r="G131777" s="2">
        <f t="shared" si="2058"/>
        <v>44427.660381944443</v>
      </c>
    </row>
    <row r="131778" spans="1:7" x14ac:dyDescent="0.25">
      <c r="A131778" s="16">
        <v>397603</v>
      </c>
      <c r="B131778" s="17">
        <v>44427.662002314813</v>
      </c>
      <c r="C131778" s="16">
        <v>267828</v>
      </c>
      <c r="D131778" s="16">
        <v>242135</v>
      </c>
      <c r="E131778" s="18">
        <f>VLOOKUP(C131778, Подписчики!$A$1:$C$16000,3,0)</f>
        <v>44340.1783659188</v>
      </c>
      <c r="F131778">
        <v>4</v>
      </c>
      <c r="G131778" s="2">
        <f t="shared" ref="G131778:G131841" si="2059">B131778+F131778/24</f>
        <v>44427.828668981478</v>
      </c>
    </row>
    <row r="131779" spans="1:7" x14ac:dyDescent="0.25">
      <c r="A131779" s="16">
        <v>397604</v>
      </c>
      <c r="B131779" s="17">
        <v>44427.662407407406</v>
      </c>
      <c r="C131779" s="16">
        <v>68485</v>
      </c>
      <c r="D131779" s="16">
        <v>347393</v>
      </c>
      <c r="E131779" s="18">
        <f>VLOOKUP(C131779, Подписчики!$A$1:$C$16000,3,0)</f>
        <v>44419.902948539886</v>
      </c>
      <c r="F131779">
        <v>1</v>
      </c>
      <c r="G131779" s="2">
        <f t="shared" si="2059"/>
        <v>44427.70407407407</v>
      </c>
    </row>
    <row r="131780" spans="1:7" x14ac:dyDescent="0.25">
      <c r="A131780" s="16">
        <v>397609</v>
      </c>
      <c r="B131780" s="17">
        <v>44427.662407407406</v>
      </c>
      <c r="C131780" s="16">
        <v>281188</v>
      </c>
      <c r="D131780" s="16">
        <v>240291</v>
      </c>
      <c r="E131780" s="18">
        <f>VLOOKUP(C131780, Подписчики!$A$1:$C$16000,3,0)</f>
        <v>44342.700630484331</v>
      </c>
      <c r="F131780">
        <v>1</v>
      </c>
      <c r="G131780" s="2">
        <f t="shared" si="2059"/>
        <v>44427.70407407407</v>
      </c>
    </row>
    <row r="131781" spans="1:7" x14ac:dyDescent="0.25">
      <c r="A131781" s="16">
        <v>397612</v>
      </c>
      <c r="B131781" s="17">
        <v>44427.662662037037</v>
      </c>
      <c r="C131781" s="16">
        <v>66071</v>
      </c>
      <c r="D131781" s="16">
        <v>212312</v>
      </c>
      <c r="E131781" s="18">
        <f>VLOOKUP(C131781, Подписчики!$A$1:$C$16000,3,0)</f>
        <v>44376.376933547013</v>
      </c>
      <c r="F131781">
        <v>2</v>
      </c>
      <c r="G131781" s="2">
        <f t="shared" si="2059"/>
        <v>44427.745995370373</v>
      </c>
    </row>
    <row r="131782" spans="1:7" x14ac:dyDescent="0.25">
      <c r="A131782" s="16">
        <v>397613</v>
      </c>
      <c r="B131782" s="17">
        <v>44427.662812499999</v>
      </c>
      <c r="C131782" s="16">
        <v>274769</v>
      </c>
      <c r="D131782" s="16">
        <v>154256</v>
      </c>
      <c r="E131782" s="18">
        <f>VLOOKUP(C131782, Подписчики!$A$1:$C$16000,3,0)</f>
        <v>44394.497207549859</v>
      </c>
      <c r="F131782">
        <v>6</v>
      </c>
      <c r="G131782" s="2">
        <f t="shared" si="2059"/>
        <v>44427.912812499999</v>
      </c>
    </row>
    <row r="131783" spans="1:7" x14ac:dyDescent="0.25">
      <c r="A131783" s="16">
        <v>397615</v>
      </c>
      <c r="B131783" s="17">
        <v>44427.663217592592</v>
      </c>
      <c r="C131783" s="16">
        <v>145218</v>
      </c>
      <c r="D131783" s="16">
        <v>397531</v>
      </c>
      <c r="E131783" s="18">
        <f>VLOOKUP(C131783, Подписчики!$A$1:$C$16000,3,0)</f>
        <v>44373.039733760677</v>
      </c>
      <c r="F131783">
        <v>7</v>
      </c>
      <c r="G131783" s="2">
        <f t="shared" si="2059"/>
        <v>44427.954884259256</v>
      </c>
    </row>
    <row r="131784" spans="1:7" x14ac:dyDescent="0.25">
      <c r="A131784" s="16">
        <v>397619</v>
      </c>
      <c r="B131784" s="17">
        <v>44427.663622685184</v>
      </c>
      <c r="C131784" s="16">
        <v>52435</v>
      </c>
      <c r="D131784" s="16">
        <v>251150</v>
      </c>
      <c r="E131784" s="18">
        <f>VLOOKUP(C131784, Подписчики!$A$1:$C$16000,3,0)</f>
        <v>44376.425654522791</v>
      </c>
      <c r="F131784">
        <v>0</v>
      </c>
      <c r="G131784" s="2">
        <f t="shared" si="2059"/>
        <v>44427.663622685184</v>
      </c>
    </row>
    <row r="131785" spans="1:7" x14ac:dyDescent="0.25">
      <c r="A131785" s="16">
        <v>397623</v>
      </c>
      <c r="B131785" s="17">
        <v>44427.664027777777</v>
      </c>
      <c r="C131785" s="16">
        <v>84539</v>
      </c>
      <c r="D131785" s="16">
        <v>276751</v>
      </c>
      <c r="E131785" s="18">
        <f>VLOOKUP(C131785, Подписчики!$A$1:$C$16000,3,0)</f>
        <v>44343.954320726494</v>
      </c>
      <c r="F131785">
        <v>5</v>
      </c>
      <c r="G131785" s="2">
        <f t="shared" si="2059"/>
        <v>44427.872361111113</v>
      </c>
    </row>
    <row r="131786" spans="1:7" x14ac:dyDescent="0.25">
      <c r="A131786" s="16">
        <v>397626</v>
      </c>
      <c r="B131786" s="17">
        <v>44427.664027777777</v>
      </c>
      <c r="C131786" s="16">
        <v>180540</v>
      </c>
      <c r="D131786" s="16">
        <v>470762</v>
      </c>
      <c r="E131786" s="18">
        <f>VLOOKUP(C131786, Подписчики!$A$1:$C$16000,3,0)</f>
        <v>44372.276268981477</v>
      </c>
      <c r="F131786">
        <v>5</v>
      </c>
      <c r="G131786" s="2">
        <f t="shared" si="2059"/>
        <v>44427.872361111113</v>
      </c>
    </row>
    <row r="131787" spans="1:7" x14ac:dyDescent="0.25">
      <c r="A131787" s="16">
        <v>397627</v>
      </c>
      <c r="B131787" s="17">
        <v>44427.664027777777</v>
      </c>
      <c r="C131787" s="16">
        <v>34645</v>
      </c>
      <c r="D131787" s="16">
        <v>188321</v>
      </c>
      <c r="E131787" s="18">
        <f>VLOOKUP(C131787, Подписчики!$A$1:$C$16000,3,0)</f>
        <v>44357.482856410257</v>
      </c>
      <c r="F131787">
        <v>1</v>
      </c>
      <c r="G131787" s="2">
        <f t="shared" si="2059"/>
        <v>44427.705694444441</v>
      </c>
    </row>
    <row r="131788" spans="1:7" x14ac:dyDescent="0.25">
      <c r="A131788" s="16">
        <v>397629</v>
      </c>
      <c r="B131788" s="17">
        <v>44427.664826388886</v>
      </c>
      <c r="C131788" s="16">
        <v>38519</v>
      </c>
      <c r="D131788" s="16">
        <v>271435</v>
      </c>
      <c r="E131788" s="18">
        <f>VLOOKUP(C131788, Подписчики!$A$1:$C$16000,3,0)</f>
        <v>44307.466980235047</v>
      </c>
      <c r="F131788">
        <v>7</v>
      </c>
      <c r="G131788" s="2">
        <f t="shared" si="2059"/>
        <v>44427.95649305555</v>
      </c>
    </row>
    <row r="131789" spans="1:7" x14ac:dyDescent="0.25">
      <c r="A131789" s="16">
        <v>397634</v>
      </c>
      <c r="B131789" s="17">
        <v>44427.664826388886</v>
      </c>
      <c r="C131789" s="16">
        <v>218164</v>
      </c>
      <c r="D131789" s="16">
        <v>402346</v>
      </c>
      <c r="E131789" s="18">
        <f>VLOOKUP(C131789, Подписчики!$A$1:$C$16000,3,0)</f>
        <v>44377.955818910254</v>
      </c>
      <c r="F131789">
        <v>3</v>
      </c>
      <c r="G131789" s="2">
        <f t="shared" si="2059"/>
        <v>44427.789826388886</v>
      </c>
    </row>
    <row r="131790" spans="1:7" x14ac:dyDescent="0.25">
      <c r="A131790" s="16">
        <v>397639</v>
      </c>
      <c r="B131790" s="17">
        <v>44427.665231481478</v>
      </c>
      <c r="C131790" s="16">
        <v>240010</v>
      </c>
      <c r="D131790" s="16">
        <v>250679</v>
      </c>
      <c r="E131790" s="18">
        <f>VLOOKUP(C131790, Подписчики!$A$1:$C$16000,3,0)</f>
        <v>44385.148892307698</v>
      </c>
      <c r="F131790">
        <v>0</v>
      </c>
      <c r="G131790" s="2">
        <f t="shared" si="2059"/>
        <v>44427.665231481478</v>
      </c>
    </row>
    <row r="131791" spans="1:7" x14ac:dyDescent="0.25">
      <c r="A131791" s="16">
        <v>397641</v>
      </c>
      <c r="B131791" s="17">
        <v>44427.665636574071</v>
      </c>
      <c r="C131791" s="16">
        <v>62309</v>
      </c>
      <c r="D131791" s="16">
        <v>459455</v>
      </c>
      <c r="E131791" s="18">
        <f>VLOOKUP(C131791, Подписчики!$A$1:$C$16000,3,0)</f>
        <v>44365.01970341881</v>
      </c>
      <c r="F131791">
        <v>1</v>
      </c>
      <c r="G131791" s="2">
        <f t="shared" si="2059"/>
        <v>44427.707303240735</v>
      </c>
    </row>
    <row r="131792" spans="1:7" x14ac:dyDescent="0.25">
      <c r="A131792" s="16">
        <v>397642</v>
      </c>
      <c r="B131792" s="17">
        <v>44427.665636574071</v>
      </c>
      <c r="C131792" s="16">
        <v>91390</v>
      </c>
      <c r="D131792" s="16">
        <v>68991</v>
      </c>
      <c r="E131792" s="18">
        <f>VLOOKUP(C131792, Подписчики!$A$1:$C$16000,3,0)</f>
        <v>44371.734820762111</v>
      </c>
      <c r="F131792">
        <v>1</v>
      </c>
      <c r="G131792" s="2">
        <f t="shared" si="2059"/>
        <v>44427.707303240735</v>
      </c>
    </row>
    <row r="131793" spans="1:7" x14ac:dyDescent="0.25">
      <c r="A131793" s="16">
        <v>397644</v>
      </c>
      <c r="B131793" s="17">
        <v>44427.666446759256</v>
      </c>
      <c r="C131793" s="16">
        <v>55671</v>
      </c>
      <c r="D131793" s="16">
        <v>128523</v>
      </c>
      <c r="E131793" s="18">
        <f>VLOOKUP(C131793, Подписчики!$A$1:$C$16000,3,0)</f>
        <v>44302.533374928775</v>
      </c>
      <c r="F131793">
        <v>3</v>
      </c>
      <c r="G131793" s="2">
        <f t="shared" si="2059"/>
        <v>44427.791446759256</v>
      </c>
    </row>
    <row r="131794" spans="1:7" x14ac:dyDescent="0.25">
      <c r="A131794" s="16">
        <v>397646</v>
      </c>
      <c r="B131794" s="17">
        <v>44427.666446759256</v>
      </c>
      <c r="C131794" s="16">
        <v>99086</v>
      </c>
      <c r="D131794" s="16">
        <v>462175</v>
      </c>
      <c r="E131794" s="18">
        <f>VLOOKUP(C131794, Подписчики!$A$1:$C$16000,3,0)</f>
        <v>44323.040094871794</v>
      </c>
      <c r="F131794">
        <v>3</v>
      </c>
      <c r="G131794" s="2">
        <f t="shared" si="2059"/>
        <v>44427.791446759256</v>
      </c>
    </row>
    <row r="131795" spans="1:7" x14ac:dyDescent="0.25">
      <c r="A131795" s="16">
        <v>397648</v>
      </c>
      <c r="B131795" s="17">
        <v>44427.667256944442</v>
      </c>
      <c r="C131795" s="16">
        <v>240964</v>
      </c>
      <c r="D131795" s="16">
        <v>213333</v>
      </c>
      <c r="E131795" s="18">
        <f>VLOOKUP(C131795, Подписчики!$A$1:$C$16000,3,0)</f>
        <v>44340.973551317664</v>
      </c>
      <c r="F131795">
        <v>1</v>
      </c>
      <c r="G131795" s="2">
        <f t="shared" si="2059"/>
        <v>44427.708923611106</v>
      </c>
    </row>
    <row r="131796" spans="1:7" x14ac:dyDescent="0.25">
      <c r="A131796" s="16">
        <v>397649</v>
      </c>
      <c r="B131796" s="17">
        <v>44427.66847222222</v>
      </c>
      <c r="C131796" s="16">
        <v>285919</v>
      </c>
      <c r="D131796" s="16">
        <v>347393</v>
      </c>
      <c r="E131796" s="18">
        <f>VLOOKUP(C131796, Подписчики!$A$1:$C$16000,3,0)</f>
        <v>44374.826282336187</v>
      </c>
      <c r="F131796">
        <v>-4</v>
      </c>
      <c r="G131796" s="2">
        <f t="shared" si="2059"/>
        <v>44427.501805555556</v>
      </c>
    </row>
    <row r="131797" spans="1:7" x14ac:dyDescent="0.25">
      <c r="A131797" s="16">
        <v>397650</v>
      </c>
      <c r="B131797" s="17">
        <v>44427.66847222222</v>
      </c>
      <c r="C131797" s="16">
        <v>333997</v>
      </c>
      <c r="D131797" s="16">
        <v>105116</v>
      </c>
      <c r="E131797" s="18">
        <f>VLOOKUP(C131797, Подписчики!$A$1:$C$16000,3,0)</f>
        <v>44302.227048326218</v>
      </c>
      <c r="F131797">
        <v>0</v>
      </c>
      <c r="G131797" s="2">
        <f t="shared" si="2059"/>
        <v>44427.66847222222</v>
      </c>
    </row>
    <row r="131798" spans="1:7" x14ac:dyDescent="0.25">
      <c r="A131798" s="16">
        <v>397653</v>
      </c>
      <c r="B131798" s="17">
        <v>44427.668877314813</v>
      </c>
      <c r="C131798" s="16">
        <v>54775</v>
      </c>
      <c r="D131798" s="16">
        <v>401297</v>
      </c>
      <c r="E131798" s="18">
        <f>VLOOKUP(C131798, Подписчики!$A$1:$C$16000,3,0)</f>
        <v>44371.557513354703</v>
      </c>
      <c r="F131798">
        <v>1</v>
      </c>
      <c r="G131798" s="2">
        <f t="shared" si="2059"/>
        <v>44427.710543981477</v>
      </c>
    </row>
    <row r="131799" spans="1:7" x14ac:dyDescent="0.25">
      <c r="A131799" s="16">
        <v>397657</v>
      </c>
      <c r="B131799" s="17">
        <v>44427.669282407405</v>
      </c>
      <c r="C131799" s="16">
        <v>130798</v>
      </c>
      <c r="D131799" s="16">
        <v>182984</v>
      </c>
      <c r="E131799" s="18">
        <f>VLOOKUP(C131799, Подписчики!$A$1:$C$16000,3,0)</f>
        <v>44333.028889743589</v>
      </c>
      <c r="F131799">
        <v>2</v>
      </c>
      <c r="G131799" s="2">
        <f t="shared" si="2059"/>
        <v>44427.752615740741</v>
      </c>
    </row>
    <row r="131800" spans="1:7" x14ac:dyDescent="0.25">
      <c r="A131800" s="16">
        <v>397658</v>
      </c>
      <c r="B131800" s="17">
        <v>44427.669282407405</v>
      </c>
      <c r="C131800" s="16">
        <v>227927</v>
      </c>
      <c r="D131800" s="16">
        <v>325852</v>
      </c>
      <c r="E131800" s="18">
        <f>VLOOKUP(C131800, Подписчики!$A$1:$C$16000,3,0)</f>
        <v>44310.815579095441</v>
      </c>
      <c r="F131800">
        <v>2</v>
      </c>
      <c r="G131800" s="2">
        <f t="shared" si="2059"/>
        <v>44427.752615740741</v>
      </c>
    </row>
    <row r="131801" spans="1:7" x14ac:dyDescent="0.25">
      <c r="A131801" s="16">
        <v>397663</v>
      </c>
      <c r="B131801" s="17">
        <v>44427.670497685183</v>
      </c>
      <c r="C131801" s="16">
        <v>249902</v>
      </c>
      <c r="D131801" s="16">
        <v>182191</v>
      </c>
      <c r="E131801" s="18">
        <f>VLOOKUP(C131801, Подписчики!$A$1:$C$16000,3,0)</f>
        <v>44361.953759188029</v>
      </c>
      <c r="F131801">
        <v>1</v>
      </c>
      <c r="G131801" s="2">
        <f t="shared" si="2059"/>
        <v>44427.712164351848</v>
      </c>
    </row>
    <row r="131802" spans="1:7" x14ac:dyDescent="0.25">
      <c r="A131802" s="16">
        <v>397667</v>
      </c>
      <c r="B131802" s="17">
        <v>44427.671307870369</v>
      </c>
      <c r="C131802" s="16">
        <v>292520</v>
      </c>
      <c r="D131802" s="16">
        <v>239565</v>
      </c>
      <c r="E131802" s="18">
        <f>VLOOKUP(C131802, Подписчики!$A$1:$C$16000,3,0)</f>
        <v>44373.134448326215</v>
      </c>
      <c r="F131802">
        <v>3</v>
      </c>
      <c r="G131802" s="2">
        <f t="shared" si="2059"/>
        <v>44427.796307870369</v>
      </c>
    </row>
    <row r="131803" spans="1:7" x14ac:dyDescent="0.25">
      <c r="A131803" s="16">
        <v>397671</v>
      </c>
      <c r="B131803" s="17">
        <v>44427.671712962961</v>
      </c>
      <c r="C131803" s="16">
        <v>336702</v>
      </c>
      <c r="D131803" s="16">
        <v>422610</v>
      </c>
      <c r="E131803" s="18">
        <f>VLOOKUP(C131803, Подписчики!$A$1:$C$16000,3,0)</f>
        <v>44376.203824180913</v>
      </c>
      <c r="F131803">
        <v>0</v>
      </c>
      <c r="G131803" s="2">
        <f t="shared" si="2059"/>
        <v>44427.671712962961</v>
      </c>
    </row>
    <row r="131804" spans="1:7" x14ac:dyDescent="0.25">
      <c r="A131804" s="16">
        <v>397674</v>
      </c>
      <c r="B131804" s="17">
        <v>44427.672523148147</v>
      </c>
      <c r="C131804" s="16">
        <v>213100</v>
      </c>
      <c r="D131804" s="16">
        <v>209666</v>
      </c>
      <c r="E131804" s="18">
        <f>VLOOKUP(C131804, Подписчики!$A$1:$C$16000,3,0)</f>
        <v>44372.301989316242</v>
      </c>
      <c r="F131804">
        <v>2</v>
      </c>
      <c r="G131804" s="2">
        <f t="shared" si="2059"/>
        <v>44427.755856481483</v>
      </c>
    </row>
    <row r="131805" spans="1:7" x14ac:dyDescent="0.25">
      <c r="A131805" s="16">
        <v>397677</v>
      </c>
      <c r="B131805" s="17">
        <v>44427.67291666667</v>
      </c>
      <c r="C131805" s="16">
        <v>47274</v>
      </c>
      <c r="D131805" s="16">
        <v>157711</v>
      </c>
      <c r="E131805" s="18">
        <f>VLOOKUP(C131805, Подписчики!$A$1:$C$16000,3,0)</f>
        <v>44379.093360968662</v>
      </c>
      <c r="F131805">
        <v>-5</v>
      </c>
      <c r="G131805" s="2">
        <f t="shared" si="2059"/>
        <v>44427.464583333334</v>
      </c>
    </row>
    <row r="131806" spans="1:7" x14ac:dyDescent="0.25">
      <c r="A131806" s="16">
        <v>397681</v>
      </c>
      <c r="B131806" s="17">
        <v>44427.675347222219</v>
      </c>
      <c r="C131806" s="16">
        <v>229016</v>
      </c>
      <c r="D131806" s="16">
        <v>347008</v>
      </c>
      <c r="E131806" s="18">
        <f>VLOOKUP(C131806, Подписчики!$A$1:$C$16000,3,0)</f>
        <v>44332.876448326213</v>
      </c>
      <c r="F131806">
        <v>1</v>
      </c>
      <c r="G131806" s="2">
        <f t="shared" si="2059"/>
        <v>44427.717013888883</v>
      </c>
    </row>
    <row r="131807" spans="1:7" x14ac:dyDescent="0.25">
      <c r="A131807" s="16">
        <v>397686</v>
      </c>
      <c r="B131807" s="17">
        <v>44427.675347222219</v>
      </c>
      <c r="C131807" s="16">
        <v>288518</v>
      </c>
      <c r="D131807" s="16">
        <v>376914</v>
      </c>
      <c r="E131807" s="18">
        <f>VLOOKUP(C131807, Подписчики!$A$1:$C$16000,3,0)</f>
        <v>44341.327397186607</v>
      </c>
      <c r="F131807">
        <v>1</v>
      </c>
      <c r="G131807" s="2">
        <f t="shared" si="2059"/>
        <v>44427.717013888883</v>
      </c>
    </row>
    <row r="131808" spans="1:7" x14ac:dyDescent="0.25">
      <c r="A131808" s="16">
        <v>397687</v>
      </c>
      <c r="B131808" s="17">
        <v>44427.675752314812</v>
      </c>
      <c r="C131808" s="16">
        <v>288707</v>
      </c>
      <c r="D131808" s="16">
        <v>82850</v>
      </c>
      <c r="E131808" s="18">
        <f>VLOOKUP(C131808, Подписчики!$A$1:$C$16000,3,0)</f>
        <v>44392.480716096863</v>
      </c>
      <c r="F131808">
        <v>2</v>
      </c>
      <c r="G131808" s="2">
        <f t="shared" si="2059"/>
        <v>44427.759085648147</v>
      </c>
    </row>
    <row r="131809" spans="1:7" x14ac:dyDescent="0.25">
      <c r="A131809" s="16">
        <v>397689</v>
      </c>
      <c r="B131809" s="17">
        <v>44427.676562499997</v>
      </c>
      <c r="C131809" s="16">
        <v>272223</v>
      </c>
      <c r="D131809" s="16">
        <v>327633</v>
      </c>
      <c r="E131809" s="18">
        <f>VLOOKUP(C131809, Подписчики!$A$1:$C$16000,3,0)</f>
        <v>44294.776239031344</v>
      </c>
      <c r="F131809">
        <v>0</v>
      </c>
      <c r="G131809" s="2">
        <f t="shared" si="2059"/>
        <v>44427.676562499997</v>
      </c>
    </row>
    <row r="131810" spans="1:7" x14ac:dyDescent="0.25">
      <c r="A131810" s="16">
        <v>397692</v>
      </c>
      <c r="B131810" s="17">
        <v>44427.67696759259</v>
      </c>
      <c r="C131810" s="16">
        <v>52162</v>
      </c>
      <c r="D131810" s="16">
        <v>104958</v>
      </c>
      <c r="E131810" s="18">
        <f>VLOOKUP(C131810, Подписчики!$A$1:$C$16000,3,0)</f>
        <v>44344.961072400292</v>
      </c>
      <c r="F131810">
        <v>1</v>
      </c>
      <c r="G131810" s="2">
        <f t="shared" si="2059"/>
        <v>44427.718634259254</v>
      </c>
    </row>
    <row r="131811" spans="1:7" x14ac:dyDescent="0.25">
      <c r="A131811" s="16">
        <v>397694</v>
      </c>
      <c r="B131811" s="17">
        <v>44427.67696759259</v>
      </c>
      <c r="C131811" s="16">
        <v>237024</v>
      </c>
      <c r="D131811" s="16">
        <v>31749</v>
      </c>
      <c r="E131811" s="18">
        <f>VLOOKUP(C131811, Подписчики!$A$1:$C$16000,3,0)</f>
        <v>44375.645020121083</v>
      </c>
      <c r="F131811">
        <v>1</v>
      </c>
      <c r="G131811" s="2">
        <f t="shared" si="2059"/>
        <v>44427.718634259254</v>
      </c>
    </row>
    <row r="131812" spans="1:7" x14ac:dyDescent="0.25">
      <c r="A131812" s="16">
        <v>397696</v>
      </c>
      <c r="B131812" s="17">
        <v>44427.677372685182</v>
      </c>
      <c r="C131812" s="16">
        <v>204190</v>
      </c>
      <c r="D131812" s="16">
        <v>97699</v>
      </c>
      <c r="E131812" s="18">
        <f>VLOOKUP(C131812, Подписчики!$A$1:$C$16000,3,0)</f>
        <v>44342.902784437327</v>
      </c>
      <c r="F131812">
        <v>2</v>
      </c>
      <c r="G131812" s="2">
        <f t="shared" si="2059"/>
        <v>44427.760706018518</v>
      </c>
    </row>
    <row r="131813" spans="1:7" x14ac:dyDescent="0.25">
      <c r="A131813" s="16">
        <v>397699</v>
      </c>
      <c r="B131813" s="17">
        <v>44427.677372685182</v>
      </c>
      <c r="C131813" s="16">
        <v>315262</v>
      </c>
      <c r="D131813" s="16">
        <v>191893</v>
      </c>
      <c r="E131813" s="18">
        <f>VLOOKUP(C131813, Подписчики!$A$1:$C$16000,3,0)</f>
        <v>44376.839431410255</v>
      </c>
      <c r="F131813">
        <v>2</v>
      </c>
      <c r="G131813" s="2">
        <f t="shared" si="2059"/>
        <v>44427.760706018518</v>
      </c>
    </row>
    <row r="131814" spans="1:7" x14ac:dyDescent="0.25">
      <c r="A131814" s="16">
        <v>397702</v>
      </c>
      <c r="B131814" s="17">
        <v>44427.678587962961</v>
      </c>
      <c r="C131814" s="16">
        <v>291755</v>
      </c>
      <c r="D131814" s="16">
        <v>411584</v>
      </c>
      <c r="E131814" s="18">
        <f>VLOOKUP(C131814, Подписчики!$A$1:$C$16000,3,0)</f>
        <v>44304.514662820511</v>
      </c>
      <c r="F131814">
        <v>9</v>
      </c>
      <c r="G131814" s="2">
        <f t="shared" si="2059"/>
        <v>44428.053587962961</v>
      </c>
    </row>
    <row r="131815" spans="1:7" x14ac:dyDescent="0.25">
      <c r="A131815" s="16">
        <v>397704</v>
      </c>
      <c r="B131815" s="17">
        <v>44427.679803240739</v>
      </c>
      <c r="C131815" s="16">
        <v>324520</v>
      </c>
      <c r="D131815" s="16">
        <v>157696</v>
      </c>
      <c r="E131815" s="18">
        <f>VLOOKUP(C131815, Подписчики!$A$1:$C$16000,3,0)</f>
        <v>44372.270477279199</v>
      </c>
      <c r="F131815">
        <v>0</v>
      </c>
      <c r="G131815" s="2">
        <f t="shared" si="2059"/>
        <v>44427.679803240739</v>
      </c>
    </row>
    <row r="131816" spans="1:7" x14ac:dyDescent="0.25">
      <c r="A131816" s="16">
        <v>397708</v>
      </c>
      <c r="B131816" s="17">
        <v>44427.680208333331</v>
      </c>
      <c r="C131816" s="16">
        <v>84637</v>
      </c>
      <c r="D131816" s="16">
        <v>156268</v>
      </c>
      <c r="E131816" s="18">
        <f>VLOOKUP(C131816, Подписчики!$A$1:$C$16000,3,0)</f>
        <v>44407.883751032765</v>
      </c>
      <c r="F131816">
        <v>1</v>
      </c>
      <c r="G131816" s="2">
        <f t="shared" si="2059"/>
        <v>44427.721874999996</v>
      </c>
    </row>
    <row r="131817" spans="1:7" x14ac:dyDescent="0.25">
      <c r="A131817" s="16">
        <v>397709</v>
      </c>
      <c r="B131817" s="17">
        <v>44427.680208333331</v>
      </c>
      <c r="C131817" s="16">
        <v>302149</v>
      </c>
      <c r="D131817" s="16">
        <v>97699</v>
      </c>
      <c r="E131817" s="18">
        <f>VLOOKUP(C131817, Подписчики!$A$1:$C$16000,3,0)</f>
        <v>44343.525596047017</v>
      </c>
      <c r="F131817">
        <v>1</v>
      </c>
      <c r="G131817" s="2">
        <f t="shared" si="2059"/>
        <v>44427.721874999996</v>
      </c>
    </row>
    <row r="131818" spans="1:7" x14ac:dyDescent="0.25">
      <c r="A131818" s="16">
        <v>397712</v>
      </c>
      <c r="B131818" s="17">
        <v>44427.680613425924</v>
      </c>
      <c r="C131818" s="16">
        <v>205702</v>
      </c>
      <c r="D131818" s="16">
        <v>75550</v>
      </c>
      <c r="E131818" s="18">
        <f>VLOOKUP(C131818, Подписчики!$A$1:$C$16000,3,0)</f>
        <v>44344.379753846159</v>
      </c>
      <c r="F131818">
        <v>6</v>
      </c>
      <c r="G131818" s="2">
        <f t="shared" si="2059"/>
        <v>44427.930613425924</v>
      </c>
    </row>
    <row r="131819" spans="1:7" x14ac:dyDescent="0.25">
      <c r="A131819" s="16">
        <v>397715</v>
      </c>
      <c r="B131819" s="17">
        <v>44427.681018518517</v>
      </c>
      <c r="C131819" s="16">
        <v>246515</v>
      </c>
      <c r="D131819" s="16">
        <v>411922</v>
      </c>
      <c r="E131819" s="18">
        <f>VLOOKUP(C131819, Подписчики!$A$1:$C$16000,3,0)</f>
        <v>44322.751874465815</v>
      </c>
      <c r="F131819">
        <v>3</v>
      </c>
      <c r="G131819" s="2">
        <f t="shared" si="2059"/>
        <v>44427.806018518517</v>
      </c>
    </row>
    <row r="131820" spans="1:7" x14ac:dyDescent="0.25">
      <c r="A131820" s="16">
        <v>397720</v>
      </c>
      <c r="B131820" s="17">
        <v>44427.681817129633</v>
      </c>
      <c r="C131820" s="16">
        <v>57248</v>
      </c>
      <c r="D131820" s="16">
        <v>471403</v>
      </c>
      <c r="E131820" s="18">
        <f>VLOOKUP(C131820, Подписчики!$A$1:$C$16000,3,0)</f>
        <v>44387.666956410256</v>
      </c>
      <c r="F131820">
        <v>1</v>
      </c>
      <c r="G131820" s="2">
        <f t="shared" si="2059"/>
        <v>44427.723483796297</v>
      </c>
    </row>
    <row r="131821" spans="1:7" x14ac:dyDescent="0.25">
      <c r="A131821" s="16">
        <v>397721</v>
      </c>
      <c r="B131821" s="17">
        <v>44427.683437500003</v>
      </c>
      <c r="C131821" s="16">
        <v>65576</v>
      </c>
      <c r="D131821" s="16">
        <v>114993</v>
      </c>
      <c r="E131821" s="18">
        <f>VLOOKUP(C131821, Подписчики!$A$1:$C$16000,3,0)</f>
        <v>44371.913192556975</v>
      </c>
      <c r="F131821">
        <v>1</v>
      </c>
      <c r="G131821" s="2">
        <f t="shared" si="2059"/>
        <v>44427.725104166668</v>
      </c>
    </row>
    <row r="131822" spans="1:7" x14ac:dyDescent="0.25">
      <c r="A131822" s="16">
        <v>397724</v>
      </c>
      <c r="B131822" s="17">
        <v>44427.683842592596</v>
      </c>
      <c r="C131822" s="16">
        <v>207871</v>
      </c>
      <c r="D131822" s="16">
        <v>452568</v>
      </c>
      <c r="E131822" s="18">
        <f>VLOOKUP(C131822, Подписчики!$A$1:$C$16000,3,0)</f>
        <v>44299.355101745015</v>
      </c>
      <c r="F131822">
        <v>2</v>
      </c>
      <c r="G131822" s="2">
        <f t="shared" si="2059"/>
        <v>44427.767175925932</v>
      </c>
    </row>
    <row r="131823" spans="1:7" x14ac:dyDescent="0.25">
      <c r="A131823" s="16">
        <v>397727</v>
      </c>
      <c r="B131823" s="17">
        <v>44427.684247685182</v>
      </c>
      <c r="C131823" s="16">
        <v>97335</v>
      </c>
      <c r="D131823" s="16">
        <v>118549</v>
      </c>
      <c r="E131823" s="18">
        <f>VLOOKUP(C131823, Подписчики!$A$1:$C$16000,3,0)</f>
        <v>44396.658426317663</v>
      </c>
      <c r="F131823">
        <v>3</v>
      </c>
      <c r="G131823" s="2">
        <f t="shared" si="2059"/>
        <v>44427.809247685182</v>
      </c>
    </row>
    <row r="131824" spans="1:7" x14ac:dyDescent="0.25">
      <c r="A131824" s="16">
        <v>397729</v>
      </c>
      <c r="B131824" s="17">
        <v>44427.684247685182</v>
      </c>
      <c r="C131824" s="16">
        <v>317316</v>
      </c>
      <c r="D131824" s="16">
        <v>118549</v>
      </c>
      <c r="E131824" s="18">
        <f>VLOOKUP(C131824, Подписчики!$A$1:$C$16000,3,0)</f>
        <v>44395.341415633899</v>
      </c>
      <c r="F131824">
        <v>3</v>
      </c>
      <c r="G131824" s="2">
        <f t="shared" si="2059"/>
        <v>44427.809247685182</v>
      </c>
    </row>
    <row r="131825" spans="1:7" x14ac:dyDescent="0.25">
      <c r="A131825" s="16">
        <v>397732</v>
      </c>
      <c r="B131825" s="17">
        <v>44427.68546296296</v>
      </c>
      <c r="C131825" s="16">
        <v>79984</v>
      </c>
      <c r="D131825" s="16">
        <v>468237</v>
      </c>
      <c r="E131825" s="18">
        <f>VLOOKUP(C131825, Подписчики!$A$1:$C$16000,3,0)</f>
        <v>44381.999658048437</v>
      </c>
      <c r="F131825">
        <v>2</v>
      </c>
      <c r="G131825" s="2">
        <f t="shared" si="2059"/>
        <v>44427.768796296295</v>
      </c>
    </row>
    <row r="131826" spans="1:7" x14ac:dyDescent="0.25">
      <c r="A131826" s="16">
        <v>397734</v>
      </c>
      <c r="B131826" s="17">
        <v>44427.686678240738</v>
      </c>
      <c r="C131826" s="16">
        <v>270594</v>
      </c>
      <c r="D131826" s="16">
        <v>270067</v>
      </c>
      <c r="E131826" s="18">
        <f>VLOOKUP(C131826, Подписчики!$A$1:$C$16000,3,0)</f>
        <v>44346.075305056984</v>
      </c>
      <c r="F131826">
        <v>1</v>
      </c>
      <c r="G131826" s="2">
        <f t="shared" si="2059"/>
        <v>44427.728344907402</v>
      </c>
    </row>
    <row r="131827" spans="1:7" x14ac:dyDescent="0.25">
      <c r="A131827" s="16">
        <v>397735</v>
      </c>
      <c r="B131827" s="17">
        <v>44427.687083333331</v>
      </c>
      <c r="C131827" s="16">
        <v>60488</v>
      </c>
      <c r="D131827" s="16">
        <v>250679</v>
      </c>
      <c r="E131827" s="18">
        <f>VLOOKUP(C131827, Подписчики!$A$1:$C$16000,3,0)</f>
        <v>44376.103142094013</v>
      </c>
      <c r="F131827">
        <v>2</v>
      </c>
      <c r="G131827" s="2">
        <f t="shared" si="2059"/>
        <v>44427.770416666666</v>
      </c>
    </row>
    <row r="131828" spans="1:7" x14ac:dyDescent="0.25">
      <c r="A131828" s="16">
        <v>397738</v>
      </c>
      <c r="B131828" s="17">
        <v>44427.687893518516</v>
      </c>
      <c r="C131828" s="16">
        <v>155271</v>
      </c>
      <c r="D131828" s="16">
        <v>325852</v>
      </c>
      <c r="E131828" s="18">
        <f>VLOOKUP(C131828, Подписчики!$A$1:$C$16000,3,0)</f>
        <v>44315.706837606835</v>
      </c>
      <c r="F131828">
        <v>0</v>
      </c>
      <c r="G131828" s="2">
        <f t="shared" si="2059"/>
        <v>44427.687893518516</v>
      </c>
    </row>
    <row r="131829" spans="1:7" x14ac:dyDescent="0.25">
      <c r="A131829" s="16">
        <v>397742</v>
      </c>
      <c r="B131829" s="17">
        <v>44427.689328703702</v>
      </c>
      <c r="C131829" s="16">
        <v>111056</v>
      </c>
      <c r="D131829" s="16">
        <v>230507</v>
      </c>
      <c r="E131829" s="18">
        <f>VLOOKUP(C131829, Подписчики!$A$1:$C$16000,3,0)</f>
        <v>44391.051975106842</v>
      </c>
      <c r="F131829">
        <v>1</v>
      </c>
      <c r="G131829" s="2">
        <f t="shared" si="2059"/>
        <v>44427.730995370366</v>
      </c>
    </row>
    <row r="131830" spans="1:7" x14ac:dyDescent="0.25">
      <c r="A131830" s="16">
        <v>397744</v>
      </c>
      <c r="B131830" s="17">
        <v>44427.68990740741</v>
      </c>
      <c r="C131830" s="16">
        <v>179370</v>
      </c>
      <c r="D131830" s="16">
        <v>260185</v>
      </c>
      <c r="E131830" s="18">
        <f>VLOOKUP(C131830, Подписчики!$A$1:$C$16000,3,0)</f>
        <v>44371.288523326213</v>
      </c>
      <c r="F131830">
        <v>1</v>
      </c>
      <c r="G131830" s="2">
        <f t="shared" si="2059"/>
        <v>44427.731574074074</v>
      </c>
    </row>
    <row r="131831" spans="1:7" x14ac:dyDescent="0.25">
      <c r="A131831" s="16">
        <v>397747</v>
      </c>
      <c r="B131831" s="17">
        <v>44427.690717592595</v>
      </c>
      <c r="C131831" s="16">
        <v>131635</v>
      </c>
      <c r="D131831" s="16">
        <v>463334</v>
      </c>
      <c r="E131831" s="18">
        <f>VLOOKUP(C131831, Подписчики!$A$1:$C$16000,3,0)</f>
        <v>44373.108448967236</v>
      </c>
      <c r="F131831">
        <v>3</v>
      </c>
      <c r="G131831" s="2">
        <f t="shared" si="2059"/>
        <v>44427.815717592595</v>
      </c>
    </row>
    <row r="131832" spans="1:7" x14ac:dyDescent="0.25">
      <c r="A131832" s="16">
        <v>397749</v>
      </c>
      <c r="B131832" s="17">
        <v>44427.691122685188</v>
      </c>
      <c r="C131832" s="16">
        <v>152559</v>
      </c>
      <c r="D131832" s="16">
        <v>230507</v>
      </c>
      <c r="E131832" s="18">
        <f>VLOOKUP(C131832, Подписчики!$A$1:$C$16000,3,0)</f>
        <v>44313.743776068382</v>
      </c>
      <c r="F131832">
        <v>0</v>
      </c>
      <c r="G131832" s="2">
        <f t="shared" si="2059"/>
        <v>44427.691122685188</v>
      </c>
    </row>
    <row r="131833" spans="1:7" x14ac:dyDescent="0.25">
      <c r="A131833" s="16">
        <v>397754</v>
      </c>
      <c r="B131833" s="17">
        <v>44427.693148148152</v>
      </c>
      <c r="C131833" s="16">
        <v>170998</v>
      </c>
      <c r="D131833" s="16">
        <v>282234</v>
      </c>
      <c r="E131833" s="18">
        <f>VLOOKUP(C131833, Подписчики!$A$1:$C$16000,3,0)</f>
        <v>44407.553873753568</v>
      </c>
      <c r="F131833">
        <v>1</v>
      </c>
      <c r="G131833" s="2">
        <f t="shared" si="2059"/>
        <v>44427.734814814816</v>
      </c>
    </row>
    <row r="131834" spans="1:7" x14ac:dyDescent="0.25">
      <c r="A131834" s="16">
        <v>397757</v>
      </c>
      <c r="B131834" s="17">
        <v>44427.693148148152</v>
      </c>
      <c r="C131834" s="16">
        <v>196525</v>
      </c>
      <c r="D131834" s="16">
        <v>154256</v>
      </c>
      <c r="E131834" s="18">
        <f>VLOOKUP(C131834, Подписчики!$A$1:$C$16000,3,0)</f>
        <v>44307.784405733619</v>
      </c>
      <c r="F131834">
        <v>5</v>
      </c>
      <c r="G131834" s="2">
        <f t="shared" si="2059"/>
        <v>44427.901481481487</v>
      </c>
    </row>
    <row r="131835" spans="1:7" x14ac:dyDescent="0.25">
      <c r="A131835" s="16">
        <v>397759</v>
      </c>
      <c r="B131835" s="17">
        <v>44427.694363425922</v>
      </c>
      <c r="C131835" s="16">
        <v>130017</v>
      </c>
      <c r="D131835" s="16">
        <v>347008</v>
      </c>
      <c r="E131835" s="18">
        <f>VLOOKUP(C131835, Подписчики!$A$1:$C$16000,3,0)</f>
        <v>44380.200566168089</v>
      </c>
      <c r="F131835">
        <v>0</v>
      </c>
      <c r="G131835" s="2">
        <f t="shared" si="2059"/>
        <v>44427.694363425922</v>
      </c>
    </row>
    <row r="131836" spans="1:7" x14ac:dyDescent="0.25">
      <c r="A131836" s="16">
        <v>397762</v>
      </c>
      <c r="B131836" s="17">
        <v>44427.694363425922</v>
      </c>
      <c r="C131836" s="16">
        <v>258127</v>
      </c>
      <c r="D131836" s="16">
        <v>250679</v>
      </c>
      <c r="E131836" s="18">
        <f>VLOOKUP(C131836, Подписчики!$A$1:$C$16000,3,0)</f>
        <v>44370.930313069803</v>
      </c>
      <c r="F131836">
        <v>0</v>
      </c>
      <c r="G131836" s="2">
        <f t="shared" si="2059"/>
        <v>44427.694363425922</v>
      </c>
    </row>
    <row r="131837" spans="1:7" x14ac:dyDescent="0.25">
      <c r="A131837" s="16">
        <v>397765</v>
      </c>
      <c r="B131837" s="17">
        <v>44427.695173611108</v>
      </c>
      <c r="C131837" s="16">
        <v>17854</v>
      </c>
      <c r="D131837" s="16">
        <v>217307</v>
      </c>
      <c r="E131837" s="18">
        <f>VLOOKUP(C131837, Подписчики!$A$1:$C$16000,3,0)</f>
        <v>44375.95660573362</v>
      </c>
      <c r="F131837">
        <v>2</v>
      </c>
      <c r="G131837" s="2">
        <f t="shared" si="2059"/>
        <v>44427.778506944444</v>
      </c>
    </row>
    <row r="131838" spans="1:7" x14ac:dyDescent="0.25">
      <c r="A131838" s="16">
        <v>397769</v>
      </c>
      <c r="B131838" s="17">
        <v>44427.695983796293</v>
      </c>
      <c r="C131838" s="16">
        <v>104207</v>
      </c>
      <c r="D131838" s="16">
        <v>217497</v>
      </c>
      <c r="E131838" s="18">
        <f>VLOOKUP(C131838, Подписчики!$A$1:$C$16000,3,0)</f>
        <v>44371.779707799142</v>
      </c>
      <c r="F131838">
        <v>0</v>
      </c>
      <c r="G131838" s="2">
        <f t="shared" si="2059"/>
        <v>44427.695983796293</v>
      </c>
    </row>
    <row r="131839" spans="1:7" x14ac:dyDescent="0.25">
      <c r="A131839" s="16">
        <v>397771</v>
      </c>
      <c r="B131839" s="17">
        <v>44427.695983796293</v>
      </c>
      <c r="C131839" s="16">
        <v>127060</v>
      </c>
      <c r="D131839" s="16">
        <v>60239</v>
      </c>
      <c r="E131839" s="18">
        <f>VLOOKUP(C131839, Подписчики!$A$1:$C$16000,3,0)</f>
        <v>44397.955525854704</v>
      </c>
      <c r="F131839">
        <v>0</v>
      </c>
      <c r="G131839" s="2">
        <f t="shared" si="2059"/>
        <v>44427.695983796293</v>
      </c>
    </row>
    <row r="131840" spans="1:7" x14ac:dyDescent="0.25">
      <c r="A131840" s="16">
        <v>397773</v>
      </c>
      <c r="B131840" s="17">
        <v>44427.696793981479</v>
      </c>
      <c r="C131840" s="16">
        <v>344459</v>
      </c>
      <c r="D131840" s="16">
        <v>78646</v>
      </c>
      <c r="E131840" s="18">
        <f>VLOOKUP(C131840, Подписчики!$A$1:$C$16000,3,0)</f>
        <v>44393.693261289176</v>
      </c>
      <c r="F131840">
        <v>2</v>
      </c>
      <c r="G131840" s="2">
        <f t="shared" si="2059"/>
        <v>44427.780127314814</v>
      </c>
    </row>
    <row r="131841" spans="1:7" x14ac:dyDescent="0.25">
      <c r="A131841" s="16">
        <v>397775</v>
      </c>
      <c r="B131841" s="17">
        <v>44427.69840277778</v>
      </c>
      <c r="C131841" s="16">
        <v>76298</v>
      </c>
      <c r="D131841" s="16">
        <v>154228</v>
      </c>
      <c r="E131841" s="18">
        <f>VLOOKUP(C131841, Подписчики!$A$1:$C$16000,3,0)</f>
        <v>44373.88542332621</v>
      </c>
      <c r="F131841">
        <v>2</v>
      </c>
      <c r="G131841" s="2">
        <f t="shared" si="2059"/>
        <v>44427.781736111116</v>
      </c>
    </row>
    <row r="131842" spans="1:7" x14ac:dyDescent="0.25">
      <c r="A131842" s="16">
        <v>397778</v>
      </c>
      <c r="B131842" s="17">
        <v>44427.699618055558</v>
      </c>
      <c r="C131842" s="16">
        <v>276513</v>
      </c>
      <c r="D131842" s="16">
        <v>108086</v>
      </c>
      <c r="E131842" s="18">
        <f>VLOOKUP(C131842, Подписчики!$A$1:$C$16000,3,0)</f>
        <v>44345.391407300573</v>
      </c>
      <c r="F131842">
        <v>-3</v>
      </c>
      <c r="G131842" s="2">
        <f t="shared" ref="G131842:G131905" si="2060">B131842+F131842/24</f>
        <v>44427.574618055558</v>
      </c>
    </row>
    <row r="131843" spans="1:7" x14ac:dyDescent="0.25">
      <c r="A131843" s="16">
        <v>397783</v>
      </c>
      <c r="B131843" s="17">
        <v>44427.699618055558</v>
      </c>
      <c r="C131843" s="16">
        <v>161658</v>
      </c>
      <c r="D131843" s="16">
        <v>184941</v>
      </c>
      <c r="E131843" s="18">
        <f>VLOOKUP(C131843, Подписчики!$A$1:$C$16000,3,0)</f>
        <v>44350.481261467234</v>
      </c>
      <c r="F131843">
        <v>1</v>
      </c>
      <c r="G131843" s="2">
        <f t="shared" si="2060"/>
        <v>44427.741284722222</v>
      </c>
    </row>
    <row r="131844" spans="1:7" x14ac:dyDescent="0.25">
      <c r="A131844" s="16">
        <v>397787</v>
      </c>
      <c r="B131844" s="17">
        <v>44427.700023148151</v>
      </c>
      <c r="C131844" s="16">
        <v>269929</v>
      </c>
      <c r="D131844" s="16">
        <v>241927</v>
      </c>
      <c r="E131844" s="18">
        <f>VLOOKUP(C131844, Подписчики!$A$1:$C$16000,3,0)</f>
        <v>44343.447477421658</v>
      </c>
      <c r="F131844">
        <v>2</v>
      </c>
      <c r="G131844" s="2">
        <f t="shared" si="2060"/>
        <v>44427.783356481486</v>
      </c>
    </row>
    <row r="131845" spans="1:7" x14ac:dyDescent="0.25">
      <c r="A131845" s="16">
        <v>397792</v>
      </c>
      <c r="B131845" s="17">
        <v>44427.700335648151</v>
      </c>
      <c r="C131845" s="16">
        <v>324935</v>
      </c>
      <c r="D131845" s="16">
        <v>239565</v>
      </c>
      <c r="E131845" s="18">
        <f>VLOOKUP(C131845, Подписчики!$A$1:$C$16000,3,0)</f>
        <v>44387.16995943732</v>
      </c>
      <c r="F131845">
        <v>1</v>
      </c>
      <c r="G131845" s="2">
        <f t="shared" si="2060"/>
        <v>44427.742002314815</v>
      </c>
    </row>
    <row r="131846" spans="1:7" x14ac:dyDescent="0.25">
      <c r="A131846" s="16">
        <v>397793</v>
      </c>
      <c r="B131846" s="17">
        <v>44427.701238425929</v>
      </c>
      <c r="C131846" s="16">
        <v>182935</v>
      </c>
      <c r="D131846" s="16">
        <v>369021</v>
      </c>
      <c r="E131846" s="18">
        <f>VLOOKUP(C131846, Подписчики!$A$1:$C$16000,3,0)</f>
        <v>44319.246471723643</v>
      </c>
      <c r="F131846">
        <v>1</v>
      </c>
      <c r="G131846" s="2">
        <f t="shared" si="2060"/>
        <v>44427.742905092593</v>
      </c>
    </row>
    <row r="131847" spans="1:7" x14ac:dyDescent="0.25">
      <c r="A131847" s="16">
        <v>397794</v>
      </c>
      <c r="B131847" s="17">
        <v>44427.702453703707</v>
      </c>
      <c r="C131847" s="16">
        <v>202405</v>
      </c>
      <c r="D131847" s="16">
        <v>432277</v>
      </c>
      <c r="E131847" s="18">
        <f>VLOOKUP(C131847, Подписчики!$A$1:$C$16000,3,0)</f>
        <v>44372.9060042735</v>
      </c>
      <c r="F131847">
        <v>0</v>
      </c>
      <c r="G131847" s="2">
        <f t="shared" si="2060"/>
        <v>44427.702453703707</v>
      </c>
    </row>
    <row r="131848" spans="1:7" x14ac:dyDescent="0.25">
      <c r="A131848" s="16">
        <v>397797</v>
      </c>
      <c r="B131848" s="17">
        <v>44427.7028587963</v>
      </c>
      <c r="C131848" s="16">
        <v>150187</v>
      </c>
      <c r="D131848" s="16">
        <v>228415</v>
      </c>
      <c r="E131848" s="18">
        <f>VLOOKUP(C131848, Подписчики!$A$1:$C$16000,3,0)</f>
        <v>44342.375097435899</v>
      </c>
      <c r="F131848">
        <v>1</v>
      </c>
      <c r="G131848" s="2">
        <f t="shared" si="2060"/>
        <v>44427.744525462964</v>
      </c>
    </row>
    <row r="131849" spans="1:7" x14ac:dyDescent="0.25">
      <c r="A131849" s="16">
        <v>397801</v>
      </c>
      <c r="B131849" s="17">
        <v>44427.7028587963</v>
      </c>
      <c r="C131849" s="16">
        <v>245015</v>
      </c>
      <c r="D131849" s="16">
        <v>411922</v>
      </c>
      <c r="E131849" s="18">
        <f>VLOOKUP(C131849, Подписчики!$A$1:$C$16000,3,0)</f>
        <v>44371.544265883189</v>
      </c>
      <c r="F131849">
        <v>1</v>
      </c>
      <c r="G131849" s="2">
        <f t="shared" si="2060"/>
        <v>44427.744525462964</v>
      </c>
    </row>
    <row r="131850" spans="1:7" x14ac:dyDescent="0.25">
      <c r="A131850" s="16">
        <v>397804</v>
      </c>
      <c r="B131850" s="17">
        <v>44427.703668981485</v>
      </c>
      <c r="C131850" s="16">
        <v>236330</v>
      </c>
      <c r="D131850" s="16">
        <v>179296</v>
      </c>
      <c r="E131850" s="18">
        <f>VLOOKUP(C131850, Подписчики!$A$1:$C$16000,3,0)</f>
        <v>44304.020455199432</v>
      </c>
      <c r="F131850">
        <v>3</v>
      </c>
      <c r="G131850" s="2">
        <f t="shared" si="2060"/>
        <v>44427.828668981485</v>
      </c>
    </row>
    <row r="131851" spans="1:7" x14ac:dyDescent="0.25">
      <c r="A131851" s="16">
        <v>397807</v>
      </c>
      <c r="B131851" s="17">
        <v>44427.704479166663</v>
      </c>
      <c r="C131851" s="16">
        <v>117517</v>
      </c>
      <c r="D131851" s="16">
        <v>346056</v>
      </c>
      <c r="E131851" s="18">
        <f>VLOOKUP(C131851, Подписчики!$A$1:$C$16000,3,0)</f>
        <v>44339.825954344728</v>
      </c>
      <c r="F131851">
        <v>1</v>
      </c>
      <c r="G131851" s="2">
        <f t="shared" si="2060"/>
        <v>44427.746145833327</v>
      </c>
    </row>
    <row r="131852" spans="1:7" x14ac:dyDescent="0.25">
      <c r="A131852" s="16">
        <v>397812</v>
      </c>
      <c r="B131852" s="17">
        <v>44427.704884259256</v>
      </c>
      <c r="C131852" s="16">
        <v>202325</v>
      </c>
      <c r="D131852" s="16">
        <v>103560</v>
      </c>
      <c r="E131852" s="18">
        <f>VLOOKUP(C131852, Подписчики!$A$1:$C$16000,3,0)</f>
        <v>44342.373680519944</v>
      </c>
      <c r="F131852">
        <v>2</v>
      </c>
      <c r="G131852" s="2">
        <f t="shared" si="2060"/>
        <v>44427.788217592592</v>
      </c>
    </row>
    <row r="131853" spans="1:7" x14ac:dyDescent="0.25">
      <c r="A131853" s="16">
        <v>397816</v>
      </c>
      <c r="B131853" s="17">
        <v>44427.704884259256</v>
      </c>
      <c r="C131853" s="16">
        <v>346713</v>
      </c>
      <c r="D131853" s="16">
        <v>211577</v>
      </c>
      <c r="E131853" s="18">
        <f>VLOOKUP(C131853, Подписчики!$A$1:$C$16000,3,0)</f>
        <v>44344.89790316952</v>
      </c>
      <c r="F131853">
        <v>2</v>
      </c>
      <c r="G131853" s="2">
        <f t="shared" si="2060"/>
        <v>44427.788217592592</v>
      </c>
    </row>
    <row r="131854" spans="1:7" x14ac:dyDescent="0.25">
      <c r="A131854" s="16">
        <v>397818</v>
      </c>
      <c r="B131854" s="17">
        <v>44427.705694444441</v>
      </c>
      <c r="C131854" s="16">
        <v>347549</v>
      </c>
      <c r="D131854" s="16">
        <v>114993</v>
      </c>
      <c r="E131854" s="18">
        <f>VLOOKUP(C131854, Подписчики!$A$1:$C$16000,3,0)</f>
        <v>44306.978765455839</v>
      </c>
      <c r="F131854">
        <v>0</v>
      </c>
      <c r="G131854" s="2">
        <f t="shared" si="2060"/>
        <v>44427.705694444441</v>
      </c>
    </row>
    <row r="131855" spans="1:7" x14ac:dyDescent="0.25">
      <c r="A131855" s="16">
        <v>397819</v>
      </c>
      <c r="B131855" s="17">
        <v>44427.707303240742</v>
      </c>
      <c r="C131855" s="16">
        <v>94068</v>
      </c>
      <c r="D131855" s="16">
        <v>152578</v>
      </c>
      <c r="E131855" s="18">
        <f>VLOOKUP(C131855, Подписчики!$A$1:$C$16000,3,0)</f>
        <v>44341.203707585475</v>
      </c>
      <c r="F131855">
        <v>0</v>
      </c>
      <c r="G131855" s="2">
        <f t="shared" si="2060"/>
        <v>44427.707303240742</v>
      </c>
    </row>
    <row r="131856" spans="1:7" x14ac:dyDescent="0.25">
      <c r="A131856" s="16">
        <v>397824</v>
      </c>
      <c r="B131856" s="17">
        <v>44427.707708333335</v>
      </c>
      <c r="C131856" s="16">
        <v>155735</v>
      </c>
      <c r="D131856" s="16">
        <v>17989</v>
      </c>
      <c r="E131856" s="18">
        <f>VLOOKUP(C131856, Подписчики!$A$1:$C$16000,3,0)</f>
        <v>44386.387439316233</v>
      </c>
      <c r="F131856">
        <v>1</v>
      </c>
      <c r="G131856" s="2">
        <f t="shared" si="2060"/>
        <v>44427.749374999999</v>
      </c>
    </row>
    <row r="131857" spans="1:7" x14ac:dyDescent="0.25">
      <c r="A131857" s="16">
        <v>397827</v>
      </c>
      <c r="B131857" s="17">
        <v>44427.707708333335</v>
      </c>
      <c r="C131857" s="16">
        <v>190633</v>
      </c>
      <c r="D131857" s="16">
        <v>118549</v>
      </c>
      <c r="E131857" s="18">
        <f>VLOOKUP(C131857, Подписчики!$A$1:$C$16000,3,0)</f>
        <v>44372.289893874644</v>
      </c>
      <c r="F131857">
        <v>1</v>
      </c>
      <c r="G131857" s="2">
        <f t="shared" si="2060"/>
        <v>44427.749374999999</v>
      </c>
    </row>
    <row r="131858" spans="1:7" x14ac:dyDescent="0.25">
      <c r="A131858" s="16">
        <v>397828</v>
      </c>
      <c r="B131858" s="17">
        <v>44427.707708333335</v>
      </c>
      <c r="C131858" s="16">
        <v>240360</v>
      </c>
      <c r="D131858" s="16">
        <v>410720</v>
      </c>
      <c r="E131858" s="18">
        <f>VLOOKUP(C131858, Подписчики!$A$1:$C$16000,3,0)</f>
        <v>44321.808545121086</v>
      </c>
      <c r="F131858">
        <v>1</v>
      </c>
      <c r="G131858" s="2">
        <f t="shared" si="2060"/>
        <v>44427.749374999999</v>
      </c>
    </row>
    <row r="131859" spans="1:7" x14ac:dyDescent="0.25">
      <c r="A131859" s="16">
        <v>397833</v>
      </c>
      <c r="B131859" s="17">
        <v>44427.708113425928</v>
      </c>
      <c r="C131859" s="16">
        <v>162245</v>
      </c>
      <c r="D131859" s="16">
        <v>137961</v>
      </c>
      <c r="E131859" s="18">
        <f>VLOOKUP(C131859, Подписчики!$A$1:$C$16000,3,0)</f>
        <v>44375.276717485751</v>
      </c>
      <c r="F131859">
        <v>2</v>
      </c>
      <c r="G131859" s="2">
        <f t="shared" si="2060"/>
        <v>44427.791446759264</v>
      </c>
    </row>
    <row r="131860" spans="1:7" x14ac:dyDescent="0.25">
      <c r="A131860" s="16">
        <v>397835</v>
      </c>
      <c r="B131860" s="17">
        <v>44427.709328703706</v>
      </c>
      <c r="C131860" s="16">
        <v>123206</v>
      </c>
      <c r="D131860" s="16">
        <v>367087</v>
      </c>
      <c r="E131860" s="18">
        <f>VLOOKUP(C131860, Подписчики!$A$1:$C$16000,3,0)</f>
        <v>44342.810866773507</v>
      </c>
      <c r="F131860">
        <v>1</v>
      </c>
      <c r="G131860" s="2">
        <f t="shared" si="2060"/>
        <v>44427.75099537037</v>
      </c>
    </row>
    <row r="131861" spans="1:7" x14ac:dyDescent="0.25">
      <c r="A131861" s="16">
        <v>397836</v>
      </c>
      <c r="B131861" s="17">
        <v>44427.709328703706</v>
      </c>
      <c r="C131861" s="16">
        <v>250218</v>
      </c>
      <c r="D131861" s="16">
        <v>440811</v>
      </c>
      <c r="E131861" s="18">
        <f>VLOOKUP(C131861, Подписчики!$A$1:$C$16000,3,0)</f>
        <v>44344.618092094017</v>
      </c>
      <c r="F131861">
        <v>1</v>
      </c>
      <c r="G131861" s="2">
        <f t="shared" si="2060"/>
        <v>44427.75099537037</v>
      </c>
    </row>
    <row r="131862" spans="1:7" x14ac:dyDescent="0.25">
      <c r="A131862" s="16">
        <v>397841</v>
      </c>
      <c r="B131862" s="17">
        <v>44427.710543981484</v>
      </c>
      <c r="C131862" s="16">
        <v>128903</v>
      </c>
      <c r="D131862" s="16">
        <v>153893</v>
      </c>
      <c r="E131862" s="18">
        <f>VLOOKUP(C131862, Подписчики!$A$1:$C$16000,3,0)</f>
        <v>44347.163114529918</v>
      </c>
      <c r="F131862">
        <v>0</v>
      </c>
      <c r="G131862" s="2">
        <f t="shared" si="2060"/>
        <v>44427.710543981484</v>
      </c>
    </row>
    <row r="131863" spans="1:7" x14ac:dyDescent="0.25">
      <c r="A131863" s="16">
        <v>397845</v>
      </c>
      <c r="B131863" s="17">
        <v>44427.711354166669</v>
      </c>
      <c r="C131863" s="16">
        <v>27227</v>
      </c>
      <c r="D131863" s="16">
        <v>158978</v>
      </c>
      <c r="E131863" s="18">
        <f>VLOOKUP(C131863, Подписчики!$A$1:$C$16000,3,0)</f>
        <v>44372.348662642449</v>
      </c>
      <c r="F131863">
        <v>2</v>
      </c>
      <c r="G131863" s="2">
        <f t="shared" si="2060"/>
        <v>44427.794687500005</v>
      </c>
    </row>
    <row r="131864" spans="1:7" x14ac:dyDescent="0.25">
      <c r="A131864" s="16">
        <v>397847</v>
      </c>
      <c r="B131864" s="17">
        <v>44427.711354166669</v>
      </c>
      <c r="C131864" s="16">
        <v>250861</v>
      </c>
      <c r="D131864" s="16">
        <v>4199</v>
      </c>
      <c r="E131864" s="18">
        <f>VLOOKUP(C131864, Подписчики!$A$1:$C$16000,3,0)</f>
        <v>44407.461427243587</v>
      </c>
      <c r="F131864">
        <v>2</v>
      </c>
      <c r="G131864" s="2">
        <f t="shared" si="2060"/>
        <v>44427.794687500005</v>
      </c>
    </row>
    <row r="131865" spans="1:7" x14ac:dyDescent="0.25">
      <c r="A131865" s="16">
        <v>397848</v>
      </c>
      <c r="B131865" s="17">
        <v>44427.712164351855</v>
      </c>
      <c r="C131865" s="16">
        <v>23497</v>
      </c>
      <c r="D131865" s="16">
        <v>304128</v>
      </c>
      <c r="E131865" s="18">
        <f>VLOOKUP(C131865, Подписчики!$A$1:$C$16000,3,0)</f>
        <v>44307.714374928772</v>
      </c>
      <c r="F131865">
        <v>0</v>
      </c>
      <c r="G131865" s="2">
        <f t="shared" si="2060"/>
        <v>44427.712164351855</v>
      </c>
    </row>
    <row r="131866" spans="1:7" x14ac:dyDescent="0.25">
      <c r="A131866" s="16">
        <v>397851</v>
      </c>
      <c r="B131866" s="17">
        <v>44427.712569444448</v>
      </c>
      <c r="C131866" s="16">
        <v>220043</v>
      </c>
      <c r="D131866" s="16">
        <v>62068</v>
      </c>
      <c r="E131866" s="18">
        <f>VLOOKUP(C131866, Подписчики!$A$1:$C$16000,3,0)</f>
        <v>44347.006914066958</v>
      </c>
      <c r="F131866">
        <v>1</v>
      </c>
      <c r="G131866" s="2">
        <f t="shared" si="2060"/>
        <v>44427.754236111112</v>
      </c>
    </row>
    <row r="131867" spans="1:7" x14ac:dyDescent="0.25">
      <c r="A131867" s="16">
        <v>397855</v>
      </c>
      <c r="B131867" s="17">
        <v>44427.71297453704</v>
      </c>
      <c r="C131867" s="16">
        <v>271243</v>
      </c>
      <c r="D131867" s="16">
        <v>143750</v>
      </c>
      <c r="E131867" s="18">
        <f>VLOOKUP(C131867, Подписчики!$A$1:$C$16000,3,0)</f>
        <v>44343.04991908832</v>
      </c>
      <c r="F131867">
        <v>2</v>
      </c>
      <c r="G131867" s="2">
        <f t="shared" si="2060"/>
        <v>44427.796307870376</v>
      </c>
    </row>
    <row r="131868" spans="1:7" x14ac:dyDescent="0.25">
      <c r="A131868" s="16">
        <v>397860</v>
      </c>
      <c r="B131868" s="17">
        <v>44427.714189814818</v>
      </c>
      <c r="C131868" s="16">
        <v>171101</v>
      </c>
      <c r="D131868" s="16">
        <v>411922</v>
      </c>
      <c r="E131868" s="18">
        <f>VLOOKUP(C131868, Подписчики!$A$1:$C$16000,3,0)</f>
        <v>44399.966939743586</v>
      </c>
      <c r="F131868">
        <v>-3</v>
      </c>
      <c r="G131868" s="2">
        <f t="shared" si="2060"/>
        <v>44427.589189814818</v>
      </c>
    </row>
    <row r="131869" spans="1:7" x14ac:dyDescent="0.25">
      <c r="A131869" s="16">
        <v>397865</v>
      </c>
      <c r="B131869" s="17">
        <v>44427.714583333334</v>
      </c>
      <c r="C131869" s="16">
        <v>113665</v>
      </c>
      <c r="D131869" s="16">
        <v>250679</v>
      </c>
      <c r="E131869" s="18">
        <f>VLOOKUP(C131869, Подписчики!$A$1:$C$16000,3,0)</f>
        <v>44375.676162678064</v>
      </c>
      <c r="F131869">
        <v>2</v>
      </c>
      <c r="G131869" s="2">
        <f t="shared" si="2060"/>
        <v>44427.79791666667</v>
      </c>
    </row>
    <row r="131870" spans="1:7" x14ac:dyDescent="0.25">
      <c r="A131870" s="16">
        <v>397866</v>
      </c>
      <c r="B131870" s="17">
        <v>44427.715798611112</v>
      </c>
      <c r="C131870" s="16">
        <v>96471</v>
      </c>
      <c r="D131870" s="16">
        <v>186937</v>
      </c>
      <c r="E131870" s="18">
        <f>VLOOKUP(C131870, Подписчики!$A$1:$C$16000,3,0)</f>
        <v>44345.00070263532</v>
      </c>
      <c r="F131870">
        <v>1</v>
      </c>
      <c r="G131870" s="2">
        <f t="shared" si="2060"/>
        <v>44427.757465277777</v>
      </c>
    </row>
    <row r="131871" spans="1:7" x14ac:dyDescent="0.25">
      <c r="A131871" s="16">
        <v>397867</v>
      </c>
      <c r="B131871" s="17">
        <v>44427.716203703705</v>
      </c>
      <c r="C131871" s="16">
        <v>106253</v>
      </c>
      <c r="D131871" s="16">
        <v>5151</v>
      </c>
      <c r="E131871" s="18">
        <f>VLOOKUP(C131871, Подписчики!$A$1:$C$16000,3,0)</f>
        <v>44299.772679736474</v>
      </c>
      <c r="F131871">
        <v>2</v>
      </c>
      <c r="G131871" s="2">
        <f t="shared" si="2060"/>
        <v>44427.799537037041</v>
      </c>
    </row>
    <row r="131872" spans="1:7" x14ac:dyDescent="0.25">
      <c r="A131872" s="16">
        <v>397872</v>
      </c>
      <c r="B131872" s="17">
        <v>44427.717824074076</v>
      </c>
      <c r="C131872" s="16">
        <v>147249</v>
      </c>
      <c r="D131872" s="16">
        <v>230507</v>
      </c>
      <c r="E131872" s="18">
        <f>VLOOKUP(C131872, Подписчики!$A$1:$C$16000,3,0)</f>
        <v>44306.703144373219</v>
      </c>
      <c r="F131872">
        <v>2</v>
      </c>
      <c r="G131872" s="2">
        <f t="shared" si="2060"/>
        <v>44427.801157407412</v>
      </c>
    </row>
    <row r="131873" spans="1:7" x14ac:dyDescent="0.25">
      <c r="A131873" s="16">
        <v>397876</v>
      </c>
      <c r="B131873" s="17">
        <v>44427.718634259261</v>
      </c>
      <c r="C131873" s="16">
        <v>138834</v>
      </c>
      <c r="D131873" s="16">
        <v>470762</v>
      </c>
      <c r="E131873" s="18">
        <f>VLOOKUP(C131873, Подписчики!$A$1:$C$16000,3,0)</f>
        <v>44375.189895085474</v>
      </c>
      <c r="F131873">
        <v>0</v>
      </c>
      <c r="G131873" s="2">
        <f t="shared" si="2060"/>
        <v>44427.718634259261</v>
      </c>
    </row>
    <row r="131874" spans="1:7" x14ac:dyDescent="0.25">
      <c r="A131874" s="16">
        <v>397880</v>
      </c>
      <c r="B131874" s="17">
        <v>44427.718634259261</v>
      </c>
      <c r="C131874" s="16">
        <v>159010</v>
      </c>
      <c r="D131874" s="16">
        <v>352642</v>
      </c>
      <c r="E131874" s="18">
        <f>VLOOKUP(C131874, Подписчики!$A$1:$C$16000,3,0)</f>
        <v>44372.444864209399</v>
      </c>
      <c r="F131874">
        <v>0</v>
      </c>
      <c r="G131874" s="2">
        <f t="shared" si="2060"/>
        <v>44427.718634259261</v>
      </c>
    </row>
    <row r="131875" spans="1:7" x14ac:dyDescent="0.25">
      <c r="A131875" s="16">
        <v>397882</v>
      </c>
      <c r="B131875" s="17">
        <v>44427.719039351854</v>
      </c>
      <c r="C131875" s="16">
        <v>197344</v>
      </c>
      <c r="D131875" s="16">
        <v>154256</v>
      </c>
      <c r="E131875" s="18">
        <f>VLOOKUP(C131875, Подписчики!$A$1:$C$16000,3,0)</f>
        <v>44375.072482549855</v>
      </c>
      <c r="F131875">
        <v>1</v>
      </c>
      <c r="G131875" s="2">
        <f t="shared" si="2060"/>
        <v>44427.760706018518</v>
      </c>
    </row>
    <row r="131876" spans="1:7" x14ac:dyDescent="0.25">
      <c r="A131876" s="16">
        <v>397885</v>
      </c>
      <c r="B131876" s="17">
        <v>44427.719849537039</v>
      </c>
      <c r="C131876" s="16">
        <v>187204</v>
      </c>
      <c r="D131876" s="16">
        <v>443594</v>
      </c>
      <c r="E131876" s="18">
        <f>VLOOKUP(C131876, Подписчики!$A$1:$C$16000,3,0)</f>
        <v>44352.81945594729</v>
      </c>
      <c r="F131876">
        <v>3</v>
      </c>
      <c r="G131876" s="2">
        <f t="shared" si="2060"/>
        <v>44427.844849537039</v>
      </c>
    </row>
    <row r="131877" spans="1:7" x14ac:dyDescent="0.25">
      <c r="A131877" s="16">
        <v>397890</v>
      </c>
      <c r="B131877" s="17">
        <v>44427.720254629632</v>
      </c>
      <c r="C131877" s="16">
        <v>25027</v>
      </c>
      <c r="D131877" s="16">
        <v>49732</v>
      </c>
      <c r="E131877" s="18">
        <f>VLOOKUP(C131877, Подписчики!$A$1:$C$16000,3,0)</f>
        <v>44376.637284864679</v>
      </c>
      <c r="F131877">
        <v>0</v>
      </c>
      <c r="G131877" s="2">
        <f t="shared" si="2060"/>
        <v>44427.720254629632</v>
      </c>
    </row>
    <row r="131878" spans="1:7" x14ac:dyDescent="0.25">
      <c r="A131878" s="16">
        <v>397892</v>
      </c>
      <c r="B131878" s="17">
        <v>44427.720254629632</v>
      </c>
      <c r="C131878" s="16">
        <v>33797</v>
      </c>
      <c r="D131878" s="16">
        <v>230507</v>
      </c>
      <c r="E131878" s="18">
        <f>VLOOKUP(C131878, Подписчики!$A$1:$C$16000,3,0)</f>
        <v>44314.98108561254</v>
      </c>
      <c r="F131878">
        <v>8</v>
      </c>
      <c r="G131878" s="2">
        <f t="shared" si="2060"/>
        <v>44428.053587962968</v>
      </c>
    </row>
    <row r="131879" spans="1:7" x14ac:dyDescent="0.25">
      <c r="A131879" s="16">
        <v>397897</v>
      </c>
      <c r="B131879" s="17">
        <v>44427.720254629632</v>
      </c>
      <c r="C131879" s="16">
        <v>76628</v>
      </c>
      <c r="D131879" s="16">
        <v>91120</v>
      </c>
      <c r="E131879" s="18">
        <f>VLOOKUP(C131879, Подписчики!$A$1:$C$16000,3,0)</f>
        <v>44426.54530847579</v>
      </c>
      <c r="F131879">
        <v>0</v>
      </c>
      <c r="G131879" s="2">
        <f t="shared" si="2060"/>
        <v>44427.720254629632</v>
      </c>
    </row>
    <row r="131880" spans="1:7" x14ac:dyDescent="0.25">
      <c r="A131880" s="16">
        <v>397899</v>
      </c>
      <c r="B131880" s="17">
        <v>44427.720254629632</v>
      </c>
      <c r="C131880" s="16">
        <v>299080</v>
      </c>
      <c r="D131880" s="16">
        <v>362672</v>
      </c>
      <c r="E131880" s="18">
        <f>VLOOKUP(C131880, Подписчики!$A$1:$C$16000,3,0)</f>
        <v>44322.34694301994</v>
      </c>
      <c r="F131880">
        <v>0</v>
      </c>
      <c r="G131880" s="2">
        <f t="shared" si="2060"/>
        <v>44427.720254629632</v>
      </c>
    </row>
    <row r="131881" spans="1:7" x14ac:dyDescent="0.25">
      <c r="A131881" s="16">
        <v>397901</v>
      </c>
      <c r="B131881" s="17">
        <v>44427.720659722225</v>
      </c>
      <c r="C131881" s="16">
        <v>347262</v>
      </c>
      <c r="D131881" s="16">
        <v>74456</v>
      </c>
      <c r="E131881" s="18">
        <f>VLOOKUP(C131881, Подписчики!$A$1:$C$16000,3,0)</f>
        <v>44311.323234401709</v>
      </c>
      <c r="F131881">
        <v>1</v>
      </c>
      <c r="G131881" s="2">
        <f t="shared" si="2060"/>
        <v>44427.762326388889</v>
      </c>
    </row>
    <row r="131882" spans="1:7" x14ac:dyDescent="0.25">
      <c r="A131882" s="16">
        <v>397905</v>
      </c>
      <c r="B131882" s="17">
        <v>44427.721064814818</v>
      </c>
      <c r="C131882" s="16">
        <v>57532</v>
      </c>
      <c r="D131882" s="16">
        <v>158978</v>
      </c>
      <c r="E131882" s="18">
        <f>VLOOKUP(C131882, Подписчики!$A$1:$C$16000,3,0)</f>
        <v>44361.607889494298</v>
      </c>
      <c r="F131882">
        <v>2</v>
      </c>
      <c r="G131882" s="2">
        <f t="shared" si="2060"/>
        <v>44427.804398148153</v>
      </c>
    </row>
    <row r="131883" spans="1:7" x14ac:dyDescent="0.25">
      <c r="A131883" s="16">
        <v>397908</v>
      </c>
      <c r="B131883" s="17">
        <v>44427.72146990741</v>
      </c>
      <c r="C131883" s="16">
        <v>129378</v>
      </c>
      <c r="D131883" s="16">
        <v>372101</v>
      </c>
      <c r="E131883" s="18">
        <f>VLOOKUP(C131883, Подписчики!$A$1:$C$16000,3,0)</f>
        <v>44346.732262891739</v>
      </c>
      <c r="F131883">
        <v>3</v>
      </c>
      <c r="G131883" s="2">
        <f t="shared" si="2060"/>
        <v>44427.84646990741</v>
      </c>
    </row>
    <row r="131884" spans="1:7" x14ac:dyDescent="0.25">
      <c r="A131884" s="16">
        <v>397913</v>
      </c>
      <c r="B131884" s="17">
        <v>44427.721875000003</v>
      </c>
      <c r="C131884" s="16">
        <v>272908</v>
      </c>
      <c r="D131884" s="16">
        <v>206501</v>
      </c>
      <c r="E131884" s="18">
        <f>VLOOKUP(C131884, Подписчики!$A$1:$C$16000,3,0)</f>
        <v>44323.016347863253</v>
      </c>
      <c r="F131884">
        <v>0</v>
      </c>
      <c r="G131884" s="2">
        <f t="shared" si="2060"/>
        <v>44427.721875000003</v>
      </c>
    </row>
    <row r="131885" spans="1:7" x14ac:dyDescent="0.25">
      <c r="A131885" s="16">
        <v>397915</v>
      </c>
      <c r="B131885" s="17">
        <v>44427.722685185188</v>
      </c>
      <c r="C131885" s="16">
        <v>91296</v>
      </c>
      <c r="D131885" s="16">
        <v>411922</v>
      </c>
      <c r="E131885" s="18">
        <f>VLOOKUP(C131885, Подписчики!$A$1:$C$16000,3,0)</f>
        <v>44370.97004547721</v>
      </c>
      <c r="F131885">
        <v>2</v>
      </c>
      <c r="G131885" s="2">
        <f t="shared" si="2060"/>
        <v>44427.806018518524</v>
      </c>
    </row>
    <row r="131886" spans="1:7" x14ac:dyDescent="0.25">
      <c r="A131886" s="16">
        <v>397920</v>
      </c>
      <c r="B131886" s="17">
        <v>44427.723483796297</v>
      </c>
      <c r="C131886" s="16">
        <v>148363</v>
      </c>
      <c r="D131886" s="16">
        <v>145779</v>
      </c>
      <c r="E131886" s="18">
        <f>VLOOKUP(C131886, Подписчики!$A$1:$C$16000,3,0)</f>
        <v>44337.893224715102</v>
      </c>
      <c r="F131886">
        <v>4</v>
      </c>
      <c r="G131886" s="2">
        <f t="shared" si="2060"/>
        <v>44427.890150462961</v>
      </c>
    </row>
    <row r="131887" spans="1:7" x14ac:dyDescent="0.25">
      <c r="A131887" s="16">
        <v>397922</v>
      </c>
      <c r="B131887" s="17">
        <v>44427.723483796297</v>
      </c>
      <c r="C131887" s="16">
        <v>188645</v>
      </c>
      <c r="D131887" s="16">
        <v>397</v>
      </c>
      <c r="E131887" s="18">
        <f>VLOOKUP(C131887, Подписчики!$A$1:$C$16000,3,0)</f>
        <v>44302.605133333338</v>
      </c>
      <c r="F131887">
        <v>0</v>
      </c>
      <c r="G131887" s="2">
        <f t="shared" si="2060"/>
        <v>44427.723483796297</v>
      </c>
    </row>
    <row r="131888" spans="1:7" x14ac:dyDescent="0.25">
      <c r="A131888" s="16">
        <v>397923</v>
      </c>
      <c r="B131888" s="17">
        <v>44427.723483796297</v>
      </c>
      <c r="C131888" s="16">
        <v>281148</v>
      </c>
      <c r="D131888" s="16">
        <v>37644</v>
      </c>
      <c r="E131888" s="18">
        <f>VLOOKUP(C131888, Подписчики!$A$1:$C$16000,3,0)</f>
        <v>44374.359651103994</v>
      </c>
      <c r="F131888">
        <v>0</v>
      </c>
      <c r="G131888" s="2">
        <f t="shared" si="2060"/>
        <v>44427.723483796297</v>
      </c>
    </row>
    <row r="131889" spans="1:7" x14ac:dyDescent="0.25">
      <c r="A131889" s="16">
        <v>397927</v>
      </c>
      <c r="B131889" s="17">
        <v>44427.72388888889</v>
      </c>
      <c r="C131889" s="16">
        <v>24902</v>
      </c>
      <c r="D131889" s="16">
        <v>214224</v>
      </c>
      <c r="E131889" s="18">
        <f>VLOOKUP(C131889, Подписчики!$A$1:$C$16000,3,0)</f>
        <v>44389.358546901713</v>
      </c>
      <c r="F131889">
        <v>5</v>
      </c>
      <c r="G131889" s="2">
        <f t="shared" si="2060"/>
        <v>44427.932222222225</v>
      </c>
    </row>
    <row r="131890" spans="1:7" x14ac:dyDescent="0.25">
      <c r="A131890" s="16">
        <v>397930</v>
      </c>
      <c r="B131890" s="17">
        <v>44427.72388888889</v>
      </c>
      <c r="C131890" s="16">
        <v>44788</v>
      </c>
      <c r="D131890" s="16">
        <v>253546</v>
      </c>
      <c r="E131890" s="18">
        <f>VLOOKUP(C131890, Подписчики!$A$1:$C$16000,3,0)</f>
        <v>44356.019683547005</v>
      </c>
      <c r="F131890">
        <v>5</v>
      </c>
      <c r="G131890" s="2">
        <f t="shared" si="2060"/>
        <v>44427.932222222225</v>
      </c>
    </row>
    <row r="131891" spans="1:7" x14ac:dyDescent="0.25">
      <c r="A131891" s="16">
        <v>397935</v>
      </c>
      <c r="B131891" s="17">
        <v>44427.72388888889</v>
      </c>
      <c r="C131891" s="16">
        <v>221793</v>
      </c>
      <c r="D131891" s="16">
        <v>74456</v>
      </c>
      <c r="E131891" s="18">
        <f>VLOOKUP(C131891, Подписчики!$A$1:$C$16000,3,0)</f>
        <v>44399.467881410259</v>
      </c>
      <c r="F131891">
        <v>1</v>
      </c>
      <c r="G131891" s="2">
        <f t="shared" si="2060"/>
        <v>44427.765555555554</v>
      </c>
    </row>
    <row r="131892" spans="1:7" x14ac:dyDescent="0.25">
      <c r="A131892" s="16">
        <v>397937</v>
      </c>
      <c r="B131892" s="17">
        <v>44427.724699074075</v>
      </c>
      <c r="C131892" s="16">
        <v>326307</v>
      </c>
      <c r="D131892" s="16">
        <v>472585</v>
      </c>
      <c r="E131892" s="18">
        <f>VLOOKUP(C131892, Подписчики!$A$1:$C$16000,3,0)</f>
        <v>44404.8739673077</v>
      </c>
      <c r="F131892">
        <v>3</v>
      </c>
      <c r="G131892" s="2">
        <f t="shared" si="2060"/>
        <v>44427.849699074075</v>
      </c>
    </row>
    <row r="131893" spans="1:7" x14ac:dyDescent="0.25">
      <c r="A131893" s="16">
        <v>397940</v>
      </c>
      <c r="B131893" s="17">
        <v>44427.72550925926</v>
      </c>
      <c r="C131893" s="16">
        <v>21310</v>
      </c>
      <c r="D131893" s="16">
        <v>250679</v>
      </c>
      <c r="E131893" s="18">
        <f>VLOOKUP(C131893, Подписчики!$A$1:$C$16000,3,0)</f>
        <v>44406.175159152423</v>
      </c>
      <c r="F131893">
        <v>1</v>
      </c>
      <c r="G131893" s="2">
        <f t="shared" si="2060"/>
        <v>44427.767175925925</v>
      </c>
    </row>
    <row r="131894" spans="1:7" x14ac:dyDescent="0.25">
      <c r="A131894" s="16">
        <v>397944</v>
      </c>
      <c r="B131894" s="17">
        <v>44427.72550925926</v>
      </c>
      <c r="C131894" s="16">
        <v>179959</v>
      </c>
      <c r="D131894" s="16">
        <v>73707</v>
      </c>
      <c r="E131894" s="18">
        <f>VLOOKUP(C131894, Подписчики!$A$1:$C$16000,3,0)</f>
        <v>44352.053975178067</v>
      </c>
      <c r="F131894">
        <v>5</v>
      </c>
      <c r="G131894" s="2">
        <f t="shared" si="2060"/>
        <v>44427.933842592596</v>
      </c>
    </row>
    <row r="131895" spans="1:7" x14ac:dyDescent="0.25">
      <c r="A131895" s="16">
        <v>397948</v>
      </c>
      <c r="B131895" s="17">
        <v>44427.72550925926</v>
      </c>
      <c r="C131895" s="16">
        <v>222812</v>
      </c>
      <c r="D131895" s="16">
        <v>9110</v>
      </c>
      <c r="E131895" s="18">
        <f>VLOOKUP(C131895, Подписчики!$A$1:$C$16000,3,0)</f>
        <v>44356.683728917385</v>
      </c>
      <c r="F131895">
        <v>1</v>
      </c>
      <c r="G131895" s="2">
        <f t="shared" si="2060"/>
        <v>44427.767175925925</v>
      </c>
    </row>
    <row r="131896" spans="1:7" x14ac:dyDescent="0.25">
      <c r="A131896" s="16">
        <v>397953</v>
      </c>
      <c r="B131896" s="17">
        <v>44427.725914351853</v>
      </c>
      <c r="C131896" s="16">
        <v>320433</v>
      </c>
      <c r="D131896" s="16">
        <v>351192</v>
      </c>
      <c r="E131896" s="18">
        <f>VLOOKUP(C131896, Подписчики!$A$1:$C$16000,3,0)</f>
        <v>44286.945253703707</v>
      </c>
      <c r="F131896">
        <v>2</v>
      </c>
      <c r="G131896" s="2">
        <f t="shared" si="2060"/>
        <v>44427.809247685189</v>
      </c>
    </row>
    <row r="131897" spans="1:7" x14ac:dyDescent="0.25">
      <c r="A131897" s="16">
        <v>397955</v>
      </c>
      <c r="B131897" s="17">
        <v>44427.727534722224</v>
      </c>
      <c r="C131897" s="16">
        <v>41432</v>
      </c>
      <c r="D131897" s="16">
        <v>86587</v>
      </c>
      <c r="E131897" s="18">
        <f>VLOOKUP(C131897, Подписчики!$A$1:$C$16000,3,0)</f>
        <v>44376.195825641029</v>
      </c>
      <c r="F131897">
        <v>2</v>
      </c>
      <c r="G131897" s="2">
        <f t="shared" si="2060"/>
        <v>44427.81086805556</v>
      </c>
    </row>
    <row r="131898" spans="1:7" x14ac:dyDescent="0.25">
      <c r="A131898" s="16">
        <v>397960</v>
      </c>
      <c r="B131898" s="17">
        <v>44427.727939814817</v>
      </c>
      <c r="C131898" s="16">
        <v>114311</v>
      </c>
      <c r="D131898" s="16">
        <v>347740</v>
      </c>
      <c r="E131898" s="18">
        <f>VLOOKUP(C131898, Подписчики!$A$1:$C$16000,3,0)</f>
        <v>44375.53961410257</v>
      </c>
      <c r="F131898">
        <v>3</v>
      </c>
      <c r="G131898" s="2">
        <f t="shared" si="2060"/>
        <v>44427.852939814817</v>
      </c>
    </row>
    <row r="131899" spans="1:7" x14ac:dyDescent="0.25">
      <c r="A131899" s="16">
        <v>397965</v>
      </c>
      <c r="B131899" s="17">
        <v>44427.728750000002</v>
      </c>
      <c r="C131899" s="16">
        <v>173466</v>
      </c>
      <c r="D131899" s="16">
        <v>324991</v>
      </c>
      <c r="E131899" s="18">
        <f>VLOOKUP(C131899, Подписчики!$A$1:$C$16000,3,0)</f>
        <v>44372.159387464388</v>
      </c>
      <c r="F131899">
        <v>1</v>
      </c>
      <c r="G131899" s="2">
        <f t="shared" si="2060"/>
        <v>44427.770416666666</v>
      </c>
    </row>
    <row r="131900" spans="1:7" x14ac:dyDescent="0.25">
      <c r="A131900" s="16">
        <v>397968</v>
      </c>
      <c r="B131900" s="17">
        <v>44427.72996527778</v>
      </c>
      <c r="C131900" s="16">
        <v>34272</v>
      </c>
      <c r="D131900" s="16">
        <v>191608</v>
      </c>
      <c r="E131900" s="18">
        <f>VLOOKUP(C131900, Подписчики!$A$1:$C$16000,3,0)</f>
        <v>44306.876890847576</v>
      </c>
      <c r="F131900">
        <v>0</v>
      </c>
      <c r="G131900" s="2">
        <f t="shared" si="2060"/>
        <v>44427.72996527778</v>
      </c>
    </row>
    <row r="131901" spans="1:7" x14ac:dyDescent="0.25">
      <c r="A131901" s="16">
        <v>397969</v>
      </c>
      <c r="B131901" s="17">
        <v>44427.730775462966</v>
      </c>
      <c r="C131901" s="16">
        <v>273144</v>
      </c>
      <c r="D131901" s="16">
        <v>369021</v>
      </c>
      <c r="E131901" s="18">
        <f>VLOOKUP(C131901, Подписчики!$A$1:$C$16000,3,0)</f>
        <v>44374.669112428775</v>
      </c>
      <c r="F131901">
        <v>2</v>
      </c>
      <c r="G131901" s="2">
        <f t="shared" si="2060"/>
        <v>44427.814108796301</v>
      </c>
    </row>
    <row r="131902" spans="1:7" x14ac:dyDescent="0.25">
      <c r="A131902" s="16">
        <v>397971</v>
      </c>
      <c r="B131902" s="17">
        <v>44427.731979166667</v>
      </c>
      <c r="C131902" s="16">
        <v>98754</v>
      </c>
      <c r="D131902" s="16">
        <v>250679</v>
      </c>
      <c r="E131902" s="18">
        <f>VLOOKUP(C131902, Подписчики!$A$1:$C$16000,3,0)</f>
        <v>44375.23911175214</v>
      </c>
      <c r="F131902">
        <v>1</v>
      </c>
      <c r="G131902" s="2">
        <f t="shared" si="2060"/>
        <v>44427.773645833331</v>
      </c>
    </row>
    <row r="131903" spans="1:7" x14ac:dyDescent="0.25">
      <c r="A131903" s="16">
        <v>397972</v>
      </c>
      <c r="B131903" s="17">
        <v>44427.731979166667</v>
      </c>
      <c r="C131903" s="16">
        <v>233146</v>
      </c>
      <c r="D131903" s="16">
        <v>362672</v>
      </c>
      <c r="E131903" s="18">
        <f>VLOOKUP(C131903, Подписчики!$A$1:$C$16000,3,0)</f>
        <v>44308.873176780631</v>
      </c>
      <c r="F131903">
        <v>1</v>
      </c>
      <c r="G131903" s="2">
        <f t="shared" si="2060"/>
        <v>44427.773645833331</v>
      </c>
    </row>
    <row r="131904" spans="1:7" x14ac:dyDescent="0.25">
      <c r="A131904" s="16">
        <v>397974</v>
      </c>
      <c r="B131904" s="17">
        <v>44427.73238425926</v>
      </c>
      <c r="C131904" s="16">
        <v>70903</v>
      </c>
      <c r="D131904" s="16">
        <v>389710</v>
      </c>
      <c r="E131904" s="18">
        <f>VLOOKUP(C131904, Подписчики!$A$1:$C$16000,3,0)</f>
        <v>44384.551849608259</v>
      </c>
      <c r="F131904">
        <v>2</v>
      </c>
      <c r="G131904" s="2">
        <f t="shared" si="2060"/>
        <v>44427.815717592595</v>
      </c>
    </row>
    <row r="131905" spans="1:7" x14ac:dyDescent="0.25">
      <c r="A131905" s="16">
        <v>397976</v>
      </c>
      <c r="B131905" s="17">
        <v>44427.733194444445</v>
      </c>
      <c r="C131905" s="16">
        <v>98190</v>
      </c>
      <c r="D131905" s="16">
        <v>301748</v>
      </c>
      <c r="E131905" s="18">
        <f>VLOOKUP(C131905, Подписчики!$A$1:$C$16000,3,0)</f>
        <v>44353.250139102565</v>
      </c>
      <c r="F131905">
        <v>0</v>
      </c>
      <c r="G131905" s="2">
        <f t="shared" si="2060"/>
        <v>44427.733194444445</v>
      </c>
    </row>
    <row r="131906" spans="1:7" x14ac:dyDescent="0.25">
      <c r="A131906" s="16">
        <v>397979</v>
      </c>
      <c r="B131906" s="17">
        <v>44427.733599537038</v>
      </c>
      <c r="C131906" s="16">
        <v>57857</v>
      </c>
      <c r="D131906" s="16">
        <v>182984</v>
      </c>
      <c r="E131906" s="18">
        <f>VLOOKUP(C131906, Подписчики!$A$1:$C$16000,3,0)</f>
        <v>44344.24955242165</v>
      </c>
      <c r="F131906">
        <v>1</v>
      </c>
      <c r="G131906" s="2">
        <f t="shared" ref="G131906:G131969" si="2061">B131906+F131906/24</f>
        <v>44427.775266203702</v>
      </c>
    </row>
    <row r="131907" spans="1:7" x14ac:dyDescent="0.25">
      <c r="A131907" s="16">
        <v>397981</v>
      </c>
      <c r="B131907" s="17">
        <v>44427.733599537038</v>
      </c>
      <c r="C131907" s="16">
        <v>89725</v>
      </c>
      <c r="D131907" s="16">
        <v>21760</v>
      </c>
      <c r="E131907" s="18">
        <f>VLOOKUP(C131907, Подписчики!$A$1:$C$16000,3,0)</f>
        <v>44402.822403881772</v>
      </c>
      <c r="F131907">
        <v>1</v>
      </c>
      <c r="G131907" s="2">
        <f t="shared" si="2061"/>
        <v>44427.775266203702</v>
      </c>
    </row>
    <row r="131908" spans="1:7" x14ac:dyDescent="0.25">
      <c r="A131908" s="16">
        <v>397982</v>
      </c>
      <c r="B131908" s="17">
        <v>44427.73400462963</v>
      </c>
      <c r="C131908" s="16">
        <v>150466</v>
      </c>
      <c r="D131908" s="16">
        <v>114753</v>
      </c>
      <c r="E131908" s="18">
        <f>VLOOKUP(C131908, Подписчики!$A$1:$C$16000,3,0)</f>
        <v>44295.748428846156</v>
      </c>
      <c r="F131908">
        <v>2</v>
      </c>
      <c r="G131908" s="2">
        <f t="shared" si="2061"/>
        <v>44427.817337962966</v>
      </c>
    </row>
    <row r="131909" spans="1:7" x14ac:dyDescent="0.25">
      <c r="A131909" s="16">
        <v>397984</v>
      </c>
      <c r="B131909" s="17">
        <v>44427.736331018517</v>
      </c>
      <c r="C131909" s="16">
        <v>281513</v>
      </c>
      <c r="D131909" s="16">
        <v>170184</v>
      </c>
      <c r="E131909" s="18">
        <f>VLOOKUP(C131909, Подписчики!$A$1:$C$16000,3,0)</f>
        <v>44344.309836324792</v>
      </c>
      <c r="F131909">
        <v>1</v>
      </c>
      <c r="G131909" s="2">
        <f t="shared" si="2061"/>
        <v>44427.777997685182</v>
      </c>
    </row>
    <row r="131910" spans="1:7" x14ac:dyDescent="0.25">
      <c r="A131910" s="16">
        <v>397986</v>
      </c>
      <c r="B131910" s="17">
        <v>44427.736840277779</v>
      </c>
      <c r="C131910" s="16">
        <v>127808</v>
      </c>
      <c r="D131910" s="16">
        <v>230507</v>
      </c>
      <c r="E131910" s="18">
        <f>VLOOKUP(C131910, Подписчики!$A$1:$C$16000,3,0)</f>
        <v>44376.444594871798</v>
      </c>
      <c r="F131910">
        <v>1</v>
      </c>
      <c r="G131910" s="2">
        <f t="shared" si="2061"/>
        <v>44427.778506944444</v>
      </c>
    </row>
    <row r="131911" spans="1:7" x14ac:dyDescent="0.25">
      <c r="A131911" s="16">
        <v>397988</v>
      </c>
      <c r="B131911" s="17">
        <v>44427.737245370372</v>
      </c>
      <c r="C131911" s="16">
        <v>77322</v>
      </c>
      <c r="D131911" s="16">
        <v>308577</v>
      </c>
      <c r="E131911" s="18">
        <f>VLOOKUP(C131911, Подписчики!$A$1:$C$16000,3,0)</f>
        <v>44292.668625142454</v>
      </c>
      <c r="F131911">
        <v>2</v>
      </c>
      <c r="G131911" s="2">
        <f t="shared" si="2061"/>
        <v>44427.820578703708</v>
      </c>
    </row>
    <row r="131912" spans="1:7" x14ac:dyDescent="0.25">
      <c r="A131912" s="16">
        <v>397992</v>
      </c>
      <c r="B131912" s="17">
        <v>44427.737245370372</v>
      </c>
      <c r="C131912" s="16">
        <v>79702</v>
      </c>
      <c r="D131912" s="16">
        <v>330333</v>
      </c>
      <c r="E131912" s="18">
        <f>VLOOKUP(C131912, Подписчики!$A$1:$C$16000,3,0)</f>
        <v>44303.214977742166</v>
      </c>
      <c r="F131912">
        <v>2</v>
      </c>
      <c r="G131912" s="2">
        <f t="shared" si="2061"/>
        <v>44427.820578703708</v>
      </c>
    </row>
    <row r="131913" spans="1:7" x14ac:dyDescent="0.25">
      <c r="A131913" s="16">
        <v>397993</v>
      </c>
      <c r="B131913" s="17">
        <v>44427.738865740743</v>
      </c>
      <c r="C131913" s="16">
        <v>284959</v>
      </c>
      <c r="D131913" s="16">
        <v>72841</v>
      </c>
      <c r="E131913" s="18">
        <f>VLOOKUP(C131913, Подписчики!$A$1:$C$16000,3,0)</f>
        <v>44312.985346474365</v>
      </c>
      <c r="F131913">
        <v>2</v>
      </c>
      <c r="G131913" s="2">
        <f t="shared" si="2061"/>
        <v>44427.822199074079</v>
      </c>
    </row>
    <row r="131914" spans="1:7" x14ac:dyDescent="0.25">
      <c r="A131914" s="16">
        <v>397994</v>
      </c>
      <c r="B131914" s="17">
        <v>44427.740474537037</v>
      </c>
      <c r="C131914" s="16">
        <v>11275</v>
      </c>
      <c r="D131914" s="16">
        <v>336965</v>
      </c>
      <c r="E131914" s="18">
        <f>VLOOKUP(C131914, Подписчики!$A$1:$C$16000,3,0)</f>
        <v>44373.50693536325</v>
      </c>
      <c r="F131914">
        <v>6</v>
      </c>
      <c r="G131914" s="2">
        <f t="shared" si="2061"/>
        <v>44427.990474537037</v>
      </c>
    </row>
    <row r="131915" spans="1:7" x14ac:dyDescent="0.25">
      <c r="A131915" s="16">
        <v>397996</v>
      </c>
      <c r="B131915" s="17">
        <v>44427.740879629629</v>
      </c>
      <c r="C131915" s="16">
        <v>80376</v>
      </c>
      <c r="D131915" s="16">
        <v>118549</v>
      </c>
      <c r="E131915" s="18">
        <f>VLOOKUP(C131915, Подписчики!$A$1:$C$16000,3,0)</f>
        <v>44400.18350021368</v>
      </c>
      <c r="F131915">
        <v>3</v>
      </c>
      <c r="G131915" s="2">
        <f t="shared" si="2061"/>
        <v>44427.865879629629</v>
      </c>
    </row>
    <row r="131916" spans="1:7" x14ac:dyDescent="0.25">
      <c r="A131916" s="16">
        <v>397998</v>
      </c>
      <c r="B131916" s="17">
        <v>44427.741689814815</v>
      </c>
      <c r="C131916" s="16">
        <v>80472</v>
      </c>
      <c r="D131916" s="16">
        <v>241713</v>
      </c>
      <c r="E131916" s="18">
        <f>VLOOKUP(C131916, Подписчики!$A$1:$C$16000,3,0)</f>
        <v>44346.356406374645</v>
      </c>
      <c r="F131916">
        <v>1</v>
      </c>
      <c r="G131916" s="2">
        <f t="shared" si="2061"/>
        <v>44427.783356481479</v>
      </c>
    </row>
    <row r="131917" spans="1:7" x14ac:dyDescent="0.25">
      <c r="A131917" s="16">
        <v>398000</v>
      </c>
      <c r="B131917" s="17">
        <v>44427.741689814815</v>
      </c>
      <c r="C131917" s="16">
        <v>314242</v>
      </c>
      <c r="D131917" s="16">
        <v>411922</v>
      </c>
      <c r="E131917" s="18">
        <f>VLOOKUP(C131917, Подписчики!$A$1:$C$16000,3,0)</f>
        <v>44342.273394871794</v>
      </c>
      <c r="F131917">
        <v>1</v>
      </c>
      <c r="G131917" s="2">
        <f t="shared" si="2061"/>
        <v>44427.783356481479</v>
      </c>
    </row>
    <row r="131918" spans="1:7" x14ac:dyDescent="0.25">
      <c r="A131918" s="16">
        <v>398001</v>
      </c>
      <c r="B131918" s="17">
        <v>44427.742094907408</v>
      </c>
      <c r="C131918" s="16">
        <v>171056</v>
      </c>
      <c r="D131918" s="16">
        <v>450900</v>
      </c>
      <c r="E131918" s="18">
        <f>VLOOKUP(C131918, Подписчики!$A$1:$C$16000,3,0)</f>
        <v>44396.049260826207</v>
      </c>
      <c r="F131918">
        <v>2</v>
      </c>
      <c r="G131918" s="2">
        <f t="shared" si="2061"/>
        <v>44427.825428240743</v>
      </c>
    </row>
    <row r="131919" spans="1:7" x14ac:dyDescent="0.25">
      <c r="A131919" s="16">
        <v>398005</v>
      </c>
      <c r="B131919" s="17">
        <v>44427.742905092593</v>
      </c>
      <c r="C131919" s="16">
        <v>1918</v>
      </c>
      <c r="D131919" s="16">
        <v>116321</v>
      </c>
      <c r="E131919" s="18">
        <f>VLOOKUP(C131919, Подписчики!$A$1:$C$16000,3,0)</f>
        <v>44364.192483226492</v>
      </c>
      <c r="F131919">
        <v>0</v>
      </c>
      <c r="G131919" s="2">
        <f t="shared" si="2061"/>
        <v>44427.742905092593</v>
      </c>
    </row>
    <row r="131920" spans="1:7" x14ac:dyDescent="0.25">
      <c r="A131920" s="16">
        <v>398009</v>
      </c>
      <c r="B131920" s="17">
        <v>44427.742905092593</v>
      </c>
      <c r="C131920" s="16">
        <v>150659</v>
      </c>
      <c r="D131920" s="16">
        <v>250679</v>
      </c>
      <c r="E131920" s="18">
        <f>VLOOKUP(C131920, Подписчики!$A$1:$C$16000,3,0)</f>
        <v>44373.935713141029</v>
      </c>
      <c r="F131920">
        <v>0</v>
      </c>
      <c r="G131920" s="2">
        <f t="shared" si="2061"/>
        <v>44427.742905092593</v>
      </c>
    </row>
    <row r="131921" spans="1:7" x14ac:dyDescent="0.25">
      <c r="A131921" s="16">
        <v>398010</v>
      </c>
      <c r="B131921" s="17">
        <v>44427.742905092593</v>
      </c>
      <c r="C131921" s="16">
        <v>151594</v>
      </c>
      <c r="D131921" s="16">
        <v>183290</v>
      </c>
      <c r="E131921" s="18">
        <f>VLOOKUP(C131921, Подписчики!$A$1:$C$16000,3,0)</f>
        <v>44400.552550142449</v>
      </c>
      <c r="F131921">
        <v>0</v>
      </c>
      <c r="G131921" s="2">
        <f t="shared" si="2061"/>
        <v>44427.742905092593</v>
      </c>
    </row>
    <row r="131922" spans="1:7" x14ac:dyDescent="0.25">
      <c r="A131922" s="16">
        <v>398013</v>
      </c>
      <c r="B131922" s="17">
        <v>44427.744120370371</v>
      </c>
      <c r="C131922" s="16">
        <v>260977</v>
      </c>
      <c r="D131922" s="16">
        <v>411922</v>
      </c>
      <c r="E131922" s="18">
        <f>VLOOKUP(C131922, Подписчики!$A$1:$C$16000,3,0)</f>
        <v>44379.575058475784</v>
      </c>
      <c r="F131922">
        <v>3</v>
      </c>
      <c r="G131922" s="2">
        <f t="shared" si="2061"/>
        <v>44427.869120370371</v>
      </c>
    </row>
    <row r="131923" spans="1:7" x14ac:dyDescent="0.25">
      <c r="A131923" s="16">
        <v>398016</v>
      </c>
      <c r="B131923" s="17">
        <v>44427.744930555556</v>
      </c>
      <c r="C131923" s="16">
        <v>101126</v>
      </c>
      <c r="D131923" s="16">
        <v>173184</v>
      </c>
      <c r="E131923" s="18">
        <f>VLOOKUP(C131923, Подписчики!$A$1:$C$16000,3,0)</f>
        <v>44395.125285826216</v>
      </c>
      <c r="F131923">
        <v>1</v>
      </c>
      <c r="G131923" s="2">
        <f t="shared" si="2061"/>
        <v>44427.786597222221</v>
      </c>
    </row>
    <row r="131924" spans="1:7" x14ac:dyDescent="0.25">
      <c r="A131924" s="16">
        <v>398021</v>
      </c>
      <c r="B131924" s="17">
        <v>44427.745335648149</v>
      </c>
      <c r="C131924" s="16">
        <v>23910</v>
      </c>
      <c r="D131924" s="16">
        <v>111368</v>
      </c>
      <c r="E131924" s="18">
        <f>VLOOKUP(C131924, Подписчики!$A$1:$C$16000,3,0)</f>
        <v>44320.414558974357</v>
      </c>
      <c r="F131924">
        <v>2</v>
      </c>
      <c r="G131924" s="2">
        <f t="shared" si="2061"/>
        <v>44427.828668981485</v>
      </c>
    </row>
    <row r="131925" spans="1:7" x14ac:dyDescent="0.25">
      <c r="A131925" s="16">
        <v>398026</v>
      </c>
      <c r="B131925" s="17">
        <v>44427.745335648149</v>
      </c>
      <c r="C131925" s="16">
        <v>339881</v>
      </c>
      <c r="D131925" s="16">
        <v>331472</v>
      </c>
      <c r="E131925" s="18">
        <f>VLOOKUP(C131925, Подписчики!$A$1:$C$16000,3,0)</f>
        <v>44346.334461289174</v>
      </c>
      <c r="F131925">
        <v>2</v>
      </c>
      <c r="G131925" s="2">
        <f t="shared" si="2061"/>
        <v>44427.828668981485</v>
      </c>
    </row>
    <row r="131926" spans="1:7" x14ac:dyDescent="0.25">
      <c r="A131926" s="16">
        <v>398028</v>
      </c>
      <c r="B131926" s="17">
        <v>44427.746550925927</v>
      </c>
      <c r="C131926" s="16">
        <v>43721</v>
      </c>
      <c r="D131926" s="16">
        <v>258219</v>
      </c>
      <c r="E131926" s="18">
        <f>VLOOKUP(C131926, Подписчики!$A$1:$C$16000,3,0)</f>
        <v>44341.892658974357</v>
      </c>
      <c r="F131926">
        <v>1</v>
      </c>
      <c r="G131926" s="2">
        <f t="shared" si="2061"/>
        <v>44427.788217592592</v>
      </c>
    </row>
    <row r="131927" spans="1:7" x14ac:dyDescent="0.25">
      <c r="A131927" s="16">
        <v>398033</v>
      </c>
      <c r="B131927" s="17">
        <v>44427.748159722221</v>
      </c>
      <c r="C131927" s="16">
        <v>33333</v>
      </c>
      <c r="D131927" s="16">
        <v>82319</v>
      </c>
      <c r="E131927" s="18">
        <f>VLOOKUP(C131927, Подписчики!$A$1:$C$16000,3,0)</f>
        <v>44310.327285078347</v>
      </c>
      <c r="F131927">
        <v>1</v>
      </c>
      <c r="G131927" s="2">
        <f t="shared" si="2061"/>
        <v>44427.789826388886</v>
      </c>
    </row>
    <row r="131928" spans="1:7" x14ac:dyDescent="0.25">
      <c r="A131928" s="16">
        <v>398037</v>
      </c>
      <c r="B131928" s="17">
        <v>44427.748159722221</v>
      </c>
      <c r="C131928" s="16">
        <v>59656</v>
      </c>
      <c r="D131928" s="16">
        <v>25268</v>
      </c>
      <c r="E131928" s="18">
        <f>VLOOKUP(C131928, Подписчики!$A$1:$C$16000,3,0)</f>
        <v>44372.722911111108</v>
      </c>
      <c r="F131928">
        <v>1</v>
      </c>
      <c r="G131928" s="2">
        <f t="shared" si="2061"/>
        <v>44427.789826388886</v>
      </c>
    </row>
    <row r="131929" spans="1:7" x14ac:dyDescent="0.25">
      <c r="A131929" s="16">
        <v>398040</v>
      </c>
      <c r="B131929" s="17">
        <v>44427.748564814814</v>
      </c>
      <c r="C131929" s="16">
        <v>82528</v>
      </c>
      <c r="D131929" s="16">
        <v>411922</v>
      </c>
      <c r="E131929" s="18">
        <f>VLOOKUP(C131929, Подписчики!$A$1:$C$16000,3,0)</f>
        <v>44309.249876531343</v>
      </c>
      <c r="F131929">
        <v>6</v>
      </c>
      <c r="G131929" s="2">
        <f t="shared" si="2061"/>
        <v>44427.998564814814</v>
      </c>
    </row>
    <row r="131930" spans="1:7" x14ac:dyDescent="0.25">
      <c r="A131930" s="16">
        <v>398045</v>
      </c>
      <c r="B131930" s="17">
        <v>44427.750590277778</v>
      </c>
      <c r="C131930" s="16">
        <v>30546</v>
      </c>
      <c r="D131930" s="16">
        <v>399866</v>
      </c>
      <c r="E131930" s="18">
        <f>VLOOKUP(C131930, Подписчики!$A$1:$C$16000,3,0)</f>
        <v>44385.654094622507</v>
      </c>
      <c r="F131930">
        <v>3</v>
      </c>
      <c r="G131930" s="2">
        <f t="shared" si="2061"/>
        <v>44427.875590277778</v>
      </c>
    </row>
    <row r="131931" spans="1:7" x14ac:dyDescent="0.25">
      <c r="A131931" s="16">
        <v>398050</v>
      </c>
      <c r="B131931" s="17">
        <v>44427.751400462963</v>
      </c>
      <c r="C131931" s="16">
        <v>26318</v>
      </c>
      <c r="D131931" s="16">
        <v>80949</v>
      </c>
      <c r="E131931" s="18">
        <f>VLOOKUP(C131931, Подписчики!$A$1:$C$16000,3,0)</f>
        <v>44406.425030519946</v>
      </c>
      <c r="F131931">
        <v>1</v>
      </c>
      <c r="G131931" s="2">
        <f t="shared" si="2061"/>
        <v>44427.793067129627</v>
      </c>
    </row>
    <row r="131932" spans="1:7" x14ac:dyDescent="0.25">
      <c r="A131932" s="16">
        <v>398052</v>
      </c>
      <c r="B131932" s="17">
        <v>44427.751400462963</v>
      </c>
      <c r="C131932" s="16">
        <v>99789</v>
      </c>
      <c r="D131932" s="16">
        <v>438332</v>
      </c>
      <c r="E131932" s="18">
        <f>VLOOKUP(C131932, Подписчики!$A$1:$C$16000,3,0)</f>
        <v>44373.130159437322</v>
      </c>
      <c r="F131932">
        <v>1</v>
      </c>
      <c r="G131932" s="2">
        <f t="shared" si="2061"/>
        <v>44427.793067129627</v>
      </c>
    </row>
    <row r="131933" spans="1:7" x14ac:dyDescent="0.25">
      <c r="A131933" s="16">
        <v>398055</v>
      </c>
      <c r="B131933" s="17">
        <v>44427.754641203705</v>
      </c>
      <c r="C131933" s="16">
        <v>179397</v>
      </c>
      <c r="D131933" s="16">
        <v>153893</v>
      </c>
      <c r="E131933" s="18">
        <f>VLOOKUP(C131933, Подписчики!$A$1:$C$16000,3,0)</f>
        <v>44376.510201994308</v>
      </c>
      <c r="F131933">
        <v>1</v>
      </c>
      <c r="G131933" s="2">
        <f t="shared" si="2061"/>
        <v>44427.796307870369</v>
      </c>
    </row>
    <row r="131934" spans="1:7" x14ac:dyDescent="0.25">
      <c r="A131934" s="16">
        <v>398058</v>
      </c>
      <c r="B131934" s="17">
        <v>44427.756249999999</v>
      </c>
      <c r="C131934" s="16">
        <v>214162</v>
      </c>
      <c r="D131934" s="16">
        <v>29469</v>
      </c>
      <c r="E131934" s="18">
        <f>VLOOKUP(C131934, Подписчики!$A$1:$C$16000,3,0)</f>
        <v>44371.826083725071</v>
      </c>
      <c r="F131934">
        <v>1</v>
      </c>
      <c r="G131934" s="2">
        <f t="shared" si="2061"/>
        <v>44427.797916666663</v>
      </c>
    </row>
    <row r="131935" spans="1:7" x14ac:dyDescent="0.25">
      <c r="A131935" s="16">
        <v>398059</v>
      </c>
      <c r="B131935" s="17">
        <v>44427.757060185184</v>
      </c>
      <c r="C131935" s="16">
        <v>200184</v>
      </c>
      <c r="D131935" s="16">
        <v>153893</v>
      </c>
      <c r="E131935" s="18">
        <f>VLOOKUP(C131935, Подписчики!$A$1:$C$16000,3,0)</f>
        <v>44358.380067094018</v>
      </c>
      <c r="F131935">
        <v>3</v>
      </c>
      <c r="G131935" s="2">
        <f t="shared" si="2061"/>
        <v>44427.882060185184</v>
      </c>
    </row>
    <row r="131936" spans="1:7" x14ac:dyDescent="0.25">
      <c r="A131936" s="16">
        <v>398064</v>
      </c>
      <c r="B131936" s="17">
        <v>44427.757870370369</v>
      </c>
      <c r="C131936" s="16">
        <v>227382</v>
      </c>
      <c r="D131936" s="16">
        <v>88863</v>
      </c>
      <c r="E131936" s="18">
        <f>VLOOKUP(C131936, Подписчики!$A$1:$C$16000,3,0)</f>
        <v>44334.937741595437</v>
      </c>
      <c r="F131936">
        <v>1</v>
      </c>
      <c r="G131936" s="2">
        <f t="shared" si="2061"/>
        <v>44427.799537037034</v>
      </c>
    </row>
    <row r="131937" spans="1:7" x14ac:dyDescent="0.25">
      <c r="A131937" s="16">
        <v>398068</v>
      </c>
      <c r="B131937" s="17">
        <v>44427.758275462962</v>
      </c>
      <c r="C131937" s="16">
        <v>11948</v>
      </c>
      <c r="D131937" s="16">
        <v>410809</v>
      </c>
      <c r="E131937" s="18">
        <f>VLOOKUP(C131937, Подписчики!$A$1:$C$16000,3,0)</f>
        <v>44338.341729914529</v>
      </c>
      <c r="F131937">
        <v>2</v>
      </c>
      <c r="G131937" s="2">
        <f t="shared" si="2061"/>
        <v>44427.841608796298</v>
      </c>
    </row>
    <row r="131938" spans="1:7" x14ac:dyDescent="0.25">
      <c r="A131938" s="16">
        <v>398073</v>
      </c>
      <c r="B131938" s="17">
        <v>44427.758275462962</v>
      </c>
      <c r="C131938" s="16">
        <v>236284</v>
      </c>
      <c r="D131938" s="16">
        <v>378749</v>
      </c>
      <c r="E131938" s="18">
        <f>VLOOKUP(C131938, Подписчики!$A$1:$C$16000,3,0)</f>
        <v>44310.4691857906</v>
      </c>
      <c r="F131938">
        <v>2</v>
      </c>
      <c r="G131938" s="2">
        <f t="shared" si="2061"/>
        <v>44427.841608796298</v>
      </c>
    </row>
    <row r="131939" spans="1:7" x14ac:dyDescent="0.25">
      <c r="A131939" s="16">
        <v>398074</v>
      </c>
      <c r="B131939" s="17">
        <v>44427.759085648147</v>
      </c>
      <c r="C131939" s="16">
        <v>287866</v>
      </c>
      <c r="D131939" s="16">
        <v>311201</v>
      </c>
      <c r="E131939" s="18">
        <f>VLOOKUP(C131939, Подписчики!$A$1:$C$16000,3,0)</f>
        <v>44292.15662496438</v>
      </c>
      <c r="F131939">
        <v>0</v>
      </c>
      <c r="G131939" s="2">
        <f t="shared" si="2061"/>
        <v>44427.759085648147</v>
      </c>
    </row>
    <row r="131940" spans="1:7" x14ac:dyDescent="0.25">
      <c r="A131940" s="16">
        <v>398078</v>
      </c>
      <c r="B131940" s="17">
        <v>44427.75949074074</v>
      </c>
      <c r="C131940" s="16">
        <v>197384</v>
      </c>
      <c r="D131940" s="16">
        <v>436459</v>
      </c>
      <c r="E131940" s="18">
        <f>VLOOKUP(C131940, Подписчики!$A$1:$C$16000,3,0)</f>
        <v>44307.570182549862</v>
      </c>
      <c r="F131940">
        <v>1</v>
      </c>
      <c r="G131940" s="2">
        <f t="shared" si="2061"/>
        <v>44427.801157407404</v>
      </c>
    </row>
    <row r="131941" spans="1:7" x14ac:dyDescent="0.25">
      <c r="A131941" s="16">
        <v>398083</v>
      </c>
      <c r="B131941" s="17">
        <v>44427.759895833333</v>
      </c>
      <c r="C131941" s="16">
        <v>185180</v>
      </c>
      <c r="D131941" s="16">
        <v>76405</v>
      </c>
      <c r="E131941" s="18">
        <f>VLOOKUP(C131941, Подписчики!$A$1:$C$16000,3,0)</f>
        <v>44357.633979059829</v>
      </c>
      <c r="F131941">
        <v>2</v>
      </c>
      <c r="G131941" s="2">
        <f t="shared" si="2061"/>
        <v>44427.843229166669</v>
      </c>
    </row>
    <row r="131942" spans="1:7" x14ac:dyDescent="0.25">
      <c r="A131942" s="16">
        <v>398084</v>
      </c>
      <c r="B131942" s="17">
        <v>44427.759895833333</v>
      </c>
      <c r="C131942" s="16">
        <v>218669</v>
      </c>
      <c r="D131942" s="16">
        <v>151932</v>
      </c>
      <c r="E131942" s="18">
        <f>VLOOKUP(C131942, Подписчики!$A$1:$C$16000,3,0)</f>
        <v>44391.212947863256</v>
      </c>
      <c r="F131942">
        <v>2</v>
      </c>
      <c r="G131942" s="2">
        <f t="shared" si="2061"/>
        <v>44427.843229166669</v>
      </c>
    </row>
    <row r="131943" spans="1:7" x14ac:dyDescent="0.25">
      <c r="A131943" s="16">
        <v>398086</v>
      </c>
      <c r="B131943" s="17">
        <v>44427.760300925926</v>
      </c>
      <c r="C131943" s="16">
        <v>288809</v>
      </c>
      <c r="D131943" s="16">
        <v>439981</v>
      </c>
      <c r="E131943" s="18">
        <f>VLOOKUP(C131943, Подписчики!$A$1:$C$16000,3,0)</f>
        <v>44371.219489779207</v>
      </c>
      <c r="F131943">
        <v>3</v>
      </c>
      <c r="G131943" s="2">
        <f t="shared" si="2061"/>
        <v>44427.885300925926</v>
      </c>
    </row>
    <row r="131944" spans="1:7" x14ac:dyDescent="0.25">
      <c r="A131944" s="16">
        <v>398089</v>
      </c>
      <c r="B131944" s="17">
        <v>44427.761666666665</v>
      </c>
      <c r="C131944" s="16">
        <v>287896</v>
      </c>
      <c r="D131944" s="16">
        <v>347008</v>
      </c>
      <c r="E131944" s="18">
        <f>VLOOKUP(C131944, Подписчики!$A$1:$C$16000,3,0)</f>
        <v>44325.456153774925</v>
      </c>
      <c r="F131944">
        <v>2</v>
      </c>
      <c r="G131944" s="2">
        <f t="shared" si="2061"/>
        <v>44427.845000000001</v>
      </c>
    </row>
    <row r="131945" spans="1:7" x14ac:dyDescent="0.25">
      <c r="A131945" s="16">
        <v>398091</v>
      </c>
      <c r="B131945" s="17">
        <v>44427.762731481482</v>
      </c>
      <c r="C131945" s="16">
        <v>344884</v>
      </c>
      <c r="D131945" s="16">
        <v>77304</v>
      </c>
      <c r="E131945" s="18">
        <f>VLOOKUP(C131945, Подписчики!$A$1:$C$16000,3,0)</f>
        <v>44359.217441844732</v>
      </c>
      <c r="F131945">
        <v>1</v>
      </c>
      <c r="G131945" s="2">
        <f t="shared" si="2061"/>
        <v>44427.804398148146</v>
      </c>
    </row>
    <row r="131946" spans="1:7" x14ac:dyDescent="0.25">
      <c r="A131946" s="16">
        <v>398094</v>
      </c>
      <c r="B131946" s="17">
        <v>44427.763136574074</v>
      </c>
      <c r="C131946" s="16">
        <v>229972</v>
      </c>
      <c r="D131946" s="16">
        <v>381557</v>
      </c>
      <c r="E131946" s="18">
        <f>VLOOKUP(C131946, Подписчики!$A$1:$C$16000,3,0)</f>
        <v>44346.668442521368</v>
      </c>
      <c r="F131946">
        <v>2</v>
      </c>
      <c r="G131946" s="2">
        <f t="shared" si="2061"/>
        <v>44427.84646990741</v>
      </c>
    </row>
    <row r="131947" spans="1:7" x14ac:dyDescent="0.25">
      <c r="A131947" s="16">
        <v>398096</v>
      </c>
      <c r="B131947" s="17">
        <v>44427.763136574074</v>
      </c>
      <c r="C131947" s="16">
        <v>278648</v>
      </c>
      <c r="D131947" s="16">
        <v>227775</v>
      </c>
      <c r="E131947" s="18">
        <f>VLOOKUP(C131947, Подписчики!$A$1:$C$16000,3,0)</f>
        <v>44307.123733297718</v>
      </c>
      <c r="F131947">
        <v>2</v>
      </c>
      <c r="G131947" s="2">
        <f t="shared" si="2061"/>
        <v>44427.84646990741</v>
      </c>
    </row>
    <row r="131948" spans="1:7" x14ac:dyDescent="0.25">
      <c r="A131948" s="16">
        <v>398099</v>
      </c>
      <c r="B131948" s="17">
        <v>44427.764351851853</v>
      </c>
      <c r="C131948" s="16">
        <v>240014</v>
      </c>
      <c r="D131948" s="16">
        <v>10953</v>
      </c>
      <c r="E131948" s="18">
        <f>VLOOKUP(C131948, Подписчики!$A$1:$C$16000,3,0)</f>
        <v>44346.4974636396</v>
      </c>
      <c r="F131948">
        <v>1</v>
      </c>
      <c r="G131948" s="2">
        <f t="shared" si="2061"/>
        <v>44427.806018518517</v>
      </c>
    </row>
    <row r="131949" spans="1:7" x14ac:dyDescent="0.25">
      <c r="A131949" s="16">
        <v>398104</v>
      </c>
      <c r="B131949" s="17">
        <v>44427.764999999999</v>
      </c>
      <c r="C131949" s="16">
        <v>15386</v>
      </c>
      <c r="D131949" s="16">
        <v>473327</v>
      </c>
      <c r="E131949" s="18">
        <f>VLOOKUP(C131949, Подписчики!$A$1:$C$16000,3,0)</f>
        <v>44346.708771474361</v>
      </c>
      <c r="F131949">
        <v>3</v>
      </c>
      <c r="G131949" s="2">
        <f t="shared" si="2061"/>
        <v>44427.89</v>
      </c>
    </row>
    <row r="131950" spans="1:7" x14ac:dyDescent="0.25">
      <c r="A131950" s="16">
        <v>398108</v>
      </c>
      <c r="B131950" s="17">
        <v>44427.765150462961</v>
      </c>
      <c r="C131950" s="16">
        <v>18302</v>
      </c>
      <c r="D131950" s="16">
        <v>206501</v>
      </c>
      <c r="E131950" s="18">
        <f>VLOOKUP(C131950, Подписчики!$A$1:$C$16000,3,0)</f>
        <v>44372.249192343304</v>
      </c>
      <c r="F131950">
        <v>3</v>
      </c>
      <c r="G131950" s="2">
        <f t="shared" si="2061"/>
        <v>44427.890150462961</v>
      </c>
    </row>
    <row r="131951" spans="1:7" x14ac:dyDescent="0.25">
      <c r="A131951" s="16">
        <v>398110</v>
      </c>
      <c r="B131951" s="17">
        <v>44427.766365740739</v>
      </c>
      <c r="C131951" s="16">
        <v>170039</v>
      </c>
      <c r="D131951" s="16">
        <v>415536</v>
      </c>
      <c r="E131951" s="18">
        <f>VLOOKUP(C131951, Подписчики!$A$1:$C$16000,3,0)</f>
        <v>44302.805389814814</v>
      </c>
      <c r="F131951">
        <v>2</v>
      </c>
      <c r="G131951" s="2">
        <f t="shared" si="2061"/>
        <v>44427.849699074075</v>
      </c>
    </row>
    <row r="131952" spans="1:7" x14ac:dyDescent="0.25">
      <c r="A131952" s="16">
        <v>398113</v>
      </c>
      <c r="B131952" s="17">
        <v>44427.766770833332</v>
      </c>
      <c r="C131952" s="16">
        <v>64944</v>
      </c>
      <c r="D131952" s="16">
        <v>312954</v>
      </c>
      <c r="E131952" s="18">
        <f>VLOOKUP(C131952, Подписчики!$A$1:$C$16000,3,0)</f>
        <v>44298.456809401716</v>
      </c>
      <c r="F131952">
        <v>3</v>
      </c>
      <c r="G131952" s="2">
        <f t="shared" si="2061"/>
        <v>44427.891770833332</v>
      </c>
    </row>
    <row r="131953" spans="1:7" x14ac:dyDescent="0.25">
      <c r="A131953" s="16">
        <v>398117</v>
      </c>
      <c r="B131953" s="17">
        <v>44427.766770833332</v>
      </c>
      <c r="C131953" s="16">
        <v>312797</v>
      </c>
      <c r="D131953" s="16">
        <v>50898</v>
      </c>
      <c r="E131953" s="18">
        <f>VLOOKUP(C131953, Подписчики!$A$1:$C$16000,3,0)</f>
        <v>44375.509354059832</v>
      </c>
      <c r="F131953">
        <v>3</v>
      </c>
      <c r="G131953" s="2">
        <f t="shared" si="2061"/>
        <v>44427.891770833332</v>
      </c>
    </row>
    <row r="131954" spans="1:7" x14ac:dyDescent="0.25">
      <c r="A131954" s="16">
        <v>398120</v>
      </c>
      <c r="B131954" s="17">
        <v>44427.767581018517</v>
      </c>
      <c r="C131954" s="16">
        <v>115209</v>
      </c>
      <c r="D131954" s="16">
        <v>360778</v>
      </c>
      <c r="E131954" s="18">
        <f>VLOOKUP(C131954, Подписчики!$A$1:$C$16000,3,0)</f>
        <v>44373.857427172363</v>
      </c>
      <c r="F131954">
        <v>1</v>
      </c>
      <c r="G131954" s="2">
        <f t="shared" si="2061"/>
        <v>44427.809247685182</v>
      </c>
    </row>
    <row r="131955" spans="1:7" x14ac:dyDescent="0.25">
      <c r="A131955" s="16">
        <v>398122</v>
      </c>
      <c r="B131955" s="17">
        <v>44427.767581018517</v>
      </c>
      <c r="C131955" s="16">
        <v>304181</v>
      </c>
      <c r="D131955" s="16">
        <v>80824</v>
      </c>
      <c r="E131955" s="18">
        <f>VLOOKUP(C131955, Подписчики!$A$1:$C$16000,3,0)</f>
        <v>44376.965930947292</v>
      </c>
      <c r="F131955">
        <v>1</v>
      </c>
      <c r="G131955" s="2">
        <f t="shared" si="2061"/>
        <v>44427.809247685182</v>
      </c>
    </row>
    <row r="131956" spans="1:7" x14ac:dyDescent="0.25">
      <c r="A131956" s="16">
        <v>398124</v>
      </c>
      <c r="B131956" s="17">
        <v>44427.770821759259</v>
      </c>
      <c r="C131956" s="16">
        <v>163206</v>
      </c>
      <c r="D131956" s="16">
        <v>363811</v>
      </c>
      <c r="E131956" s="18">
        <f>VLOOKUP(C131956, Подписчики!$A$1:$C$16000,3,0)</f>
        <v>44317.270634401713</v>
      </c>
      <c r="F131956">
        <v>1</v>
      </c>
      <c r="G131956" s="2">
        <f t="shared" si="2061"/>
        <v>44427.812488425923</v>
      </c>
    </row>
    <row r="131957" spans="1:7" x14ac:dyDescent="0.25">
      <c r="A131957" s="16">
        <v>398125</v>
      </c>
      <c r="B131957" s="17">
        <v>44427.773645833331</v>
      </c>
      <c r="C131957" s="16">
        <v>46035</v>
      </c>
      <c r="D131957" s="16">
        <v>146139</v>
      </c>
      <c r="E131957" s="18">
        <f>VLOOKUP(C131957, Подписчики!$A$1:$C$16000,3,0)</f>
        <v>44360.003658511399</v>
      </c>
      <c r="F131957">
        <v>4</v>
      </c>
      <c r="G131957" s="2">
        <f t="shared" si="2061"/>
        <v>44427.940312499995</v>
      </c>
    </row>
    <row r="131958" spans="1:7" x14ac:dyDescent="0.25">
      <c r="A131958" s="16">
        <v>398126</v>
      </c>
      <c r="B131958" s="17">
        <v>44427.774050925924</v>
      </c>
      <c r="C131958" s="16">
        <v>28852</v>
      </c>
      <c r="D131958" s="16">
        <v>183290</v>
      </c>
      <c r="E131958" s="18">
        <f>VLOOKUP(C131958, Подписчики!$A$1:$C$16000,3,0)</f>
        <v>44373.378630306266</v>
      </c>
      <c r="F131958">
        <v>1</v>
      </c>
      <c r="G131958" s="2">
        <f t="shared" si="2061"/>
        <v>44427.815717592588</v>
      </c>
    </row>
    <row r="131959" spans="1:7" x14ac:dyDescent="0.25">
      <c r="A131959" s="16">
        <v>398128</v>
      </c>
      <c r="B131959" s="17">
        <v>44427.774050925924</v>
      </c>
      <c r="C131959" s="16">
        <v>156558</v>
      </c>
      <c r="D131959" s="16">
        <v>470762</v>
      </c>
      <c r="E131959" s="18">
        <f>VLOOKUP(C131959, Подписчики!$A$1:$C$16000,3,0)</f>
        <v>44371.779343910253</v>
      </c>
      <c r="F131959">
        <v>1</v>
      </c>
      <c r="G131959" s="2">
        <f t="shared" si="2061"/>
        <v>44427.815717592588</v>
      </c>
    </row>
    <row r="131960" spans="1:7" x14ac:dyDescent="0.25">
      <c r="A131960" s="16">
        <v>398130</v>
      </c>
      <c r="B131960" s="17">
        <v>44427.774050925924</v>
      </c>
      <c r="C131960" s="16">
        <v>225185</v>
      </c>
      <c r="D131960" s="16">
        <v>361955</v>
      </c>
      <c r="E131960" s="18">
        <f>VLOOKUP(C131960, Подписчики!$A$1:$C$16000,3,0)</f>
        <v>44405.338856623937</v>
      </c>
      <c r="F131960">
        <v>1</v>
      </c>
      <c r="G131960" s="2">
        <f t="shared" si="2061"/>
        <v>44427.815717592588</v>
      </c>
    </row>
    <row r="131961" spans="1:7" x14ac:dyDescent="0.25">
      <c r="A131961" s="16">
        <v>398134</v>
      </c>
      <c r="B131961" s="17">
        <v>44427.774456018517</v>
      </c>
      <c r="C131961" s="16">
        <v>236853</v>
      </c>
      <c r="D131961" s="16">
        <v>249086</v>
      </c>
      <c r="E131961" s="18">
        <f>VLOOKUP(C131961, Подписчики!$A$1:$C$16000,3,0)</f>
        <v>44374.828399465812</v>
      </c>
      <c r="F131961">
        <v>2</v>
      </c>
      <c r="G131961" s="2">
        <f t="shared" si="2061"/>
        <v>44427.857789351852</v>
      </c>
    </row>
    <row r="131962" spans="1:7" x14ac:dyDescent="0.25">
      <c r="A131962" s="16">
        <v>398139</v>
      </c>
      <c r="B131962" s="17">
        <v>44427.774861111109</v>
      </c>
      <c r="C131962" s="16">
        <v>315930</v>
      </c>
      <c r="D131962" s="16">
        <v>80850</v>
      </c>
      <c r="E131962" s="18">
        <f>VLOOKUP(C131962, Подписчики!$A$1:$C$16000,3,0)</f>
        <v>44371.586455484336</v>
      </c>
      <c r="F131962">
        <v>7</v>
      </c>
      <c r="G131962" s="2">
        <f t="shared" si="2061"/>
        <v>44428.066527777773</v>
      </c>
    </row>
    <row r="131963" spans="1:7" x14ac:dyDescent="0.25">
      <c r="A131963" s="16">
        <v>398143</v>
      </c>
      <c r="B131963" s="17">
        <v>44427.775266203702</v>
      </c>
      <c r="C131963" s="16">
        <v>224807</v>
      </c>
      <c r="D131963" s="16">
        <v>301748</v>
      </c>
      <c r="E131963" s="18">
        <f>VLOOKUP(C131963, Подписчики!$A$1:$C$16000,3,0)</f>
        <v>44322.816520085471</v>
      </c>
      <c r="F131963">
        <v>4</v>
      </c>
      <c r="G131963" s="2">
        <f t="shared" si="2061"/>
        <v>44427.941932870366</v>
      </c>
    </row>
    <row r="131964" spans="1:7" x14ac:dyDescent="0.25">
      <c r="A131964" s="16">
        <v>398144</v>
      </c>
      <c r="B131964" s="17">
        <v>44427.775266203702</v>
      </c>
      <c r="C131964" s="16">
        <v>226313</v>
      </c>
      <c r="D131964" s="16">
        <v>204218</v>
      </c>
      <c r="E131964" s="18">
        <f>VLOOKUP(C131964, Подписчики!$A$1:$C$16000,3,0)</f>
        <v>44342.020987678065</v>
      </c>
      <c r="F131964">
        <v>0</v>
      </c>
      <c r="G131964" s="2">
        <f t="shared" si="2061"/>
        <v>44427.775266203702</v>
      </c>
    </row>
    <row r="131965" spans="1:7" x14ac:dyDescent="0.25">
      <c r="A131965" s="16">
        <v>398148</v>
      </c>
      <c r="B131965" s="17">
        <v>44427.775266203702</v>
      </c>
      <c r="C131965" s="16">
        <v>319269</v>
      </c>
      <c r="D131965" s="16">
        <v>145209</v>
      </c>
      <c r="E131965" s="18">
        <f>VLOOKUP(C131965, Подписчики!$A$1:$C$16000,3,0)</f>
        <v>44407.977418696581</v>
      </c>
      <c r="F131965">
        <v>0</v>
      </c>
      <c r="G131965" s="2">
        <f t="shared" si="2061"/>
        <v>44427.775266203702</v>
      </c>
    </row>
    <row r="131966" spans="1:7" x14ac:dyDescent="0.25">
      <c r="A131966" s="16">
        <v>398150</v>
      </c>
      <c r="B131966" s="17">
        <v>44427.775995370372</v>
      </c>
      <c r="C131966" s="16">
        <v>294176</v>
      </c>
      <c r="D131966" s="16">
        <v>392636</v>
      </c>
      <c r="E131966" s="18">
        <f>VLOOKUP(C131966, Подписчики!$A$1:$C$16000,3,0)</f>
        <v>44365.310041168093</v>
      </c>
      <c r="F131966">
        <v>0</v>
      </c>
      <c r="G131966" s="2">
        <f t="shared" si="2061"/>
        <v>44427.775995370372</v>
      </c>
    </row>
    <row r="131967" spans="1:7" x14ac:dyDescent="0.25">
      <c r="A131967" s="16">
        <v>398152</v>
      </c>
      <c r="B131967" s="17">
        <v>44427.776886574073</v>
      </c>
      <c r="C131967" s="16">
        <v>307084</v>
      </c>
      <c r="D131967" s="16">
        <v>230507</v>
      </c>
      <c r="E131967" s="18">
        <f>VLOOKUP(C131967, Подписчики!$A$1:$C$16000,3,0)</f>
        <v>44372.894653418807</v>
      </c>
      <c r="F131967">
        <v>0</v>
      </c>
      <c r="G131967" s="2">
        <f t="shared" si="2061"/>
        <v>44427.776886574073</v>
      </c>
    </row>
    <row r="131968" spans="1:7" x14ac:dyDescent="0.25">
      <c r="A131968" s="16">
        <v>398153</v>
      </c>
      <c r="B131968" s="17">
        <v>44427.777696759258</v>
      </c>
      <c r="C131968" s="16">
        <v>240651</v>
      </c>
      <c r="D131968" s="16">
        <v>303258</v>
      </c>
      <c r="E131968" s="18">
        <f>VLOOKUP(C131968, Подписчики!$A$1:$C$16000,3,0)</f>
        <v>44340.89851196581</v>
      </c>
      <c r="F131968">
        <v>2</v>
      </c>
      <c r="G131968" s="2">
        <f t="shared" si="2061"/>
        <v>44427.861030092594</v>
      </c>
    </row>
    <row r="131969" spans="1:7" x14ac:dyDescent="0.25">
      <c r="A131969" s="16">
        <v>398154</v>
      </c>
      <c r="B131969" s="17">
        <v>44427.778506944444</v>
      </c>
      <c r="C131969" s="16">
        <v>333127</v>
      </c>
      <c r="D131969" s="16">
        <v>456134</v>
      </c>
      <c r="E131969" s="18">
        <f>VLOOKUP(C131969, Подписчики!$A$1:$C$16000,3,0)</f>
        <v>44315.981576103994</v>
      </c>
      <c r="F131969">
        <v>0</v>
      </c>
      <c r="G131969" s="2">
        <f t="shared" si="2061"/>
        <v>44427.778506944444</v>
      </c>
    </row>
    <row r="131970" spans="1:7" x14ac:dyDescent="0.25">
      <c r="A131970" s="16">
        <v>398157</v>
      </c>
      <c r="B131970" s="17">
        <v>44427.778912037036</v>
      </c>
      <c r="C131970" s="16">
        <v>196010</v>
      </c>
      <c r="D131970" s="16">
        <v>43697</v>
      </c>
      <c r="E131970" s="18">
        <f>VLOOKUP(C131970, Подписчики!$A$1:$C$16000,3,0)</f>
        <v>44380.516013817658</v>
      </c>
      <c r="F131970">
        <v>1</v>
      </c>
      <c r="G131970" s="2">
        <f t="shared" ref="G131970:G132033" si="2062">B131970+F131970/24</f>
        <v>44427.8205787037</v>
      </c>
    </row>
    <row r="131971" spans="1:7" x14ac:dyDescent="0.25">
      <c r="A131971" s="16">
        <v>398159</v>
      </c>
      <c r="B131971" s="17">
        <v>44427.778912037036</v>
      </c>
      <c r="C131971" s="16">
        <v>279065</v>
      </c>
      <c r="D131971" s="16">
        <v>148309</v>
      </c>
      <c r="E131971" s="18">
        <f>VLOOKUP(C131971, Подписчики!$A$1:$C$16000,3,0)</f>
        <v>44373.270771652416</v>
      </c>
      <c r="F131971">
        <v>1</v>
      </c>
      <c r="G131971" s="2">
        <f t="shared" si="2062"/>
        <v>44427.8205787037</v>
      </c>
    </row>
    <row r="131972" spans="1:7" x14ac:dyDescent="0.25">
      <c r="A131972" s="16">
        <v>398161</v>
      </c>
      <c r="B131972" s="17">
        <v>44427.780127314814</v>
      </c>
      <c r="C131972" s="16">
        <v>179110</v>
      </c>
      <c r="D131972" s="16">
        <v>298988</v>
      </c>
      <c r="E131972" s="18">
        <f>VLOOKUP(C131972, Подписчики!$A$1:$C$16000,3,0)</f>
        <v>44308.973684188029</v>
      </c>
      <c r="F131972">
        <v>0</v>
      </c>
      <c r="G131972" s="2">
        <f t="shared" si="2062"/>
        <v>44427.780127314814</v>
      </c>
    </row>
    <row r="131973" spans="1:7" x14ac:dyDescent="0.25">
      <c r="A131973" s="16">
        <v>398166</v>
      </c>
      <c r="B131973" s="17">
        <v>44427.780532407407</v>
      </c>
      <c r="C131973" s="16">
        <v>38738</v>
      </c>
      <c r="D131973" s="16">
        <v>351192</v>
      </c>
      <c r="E131973" s="18">
        <f>VLOOKUP(C131973, Подписчики!$A$1:$C$16000,3,0)</f>
        <v>44316.762581873219</v>
      </c>
      <c r="F131973">
        <v>1</v>
      </c>
      <c r="G131973" s="2">
        <f t="shared" si="2062"/>
        <v>44427.822199074071</v>
      </c>
    </row>
    <row r="131974" spans="1:7" x14ac:dyDescent="0.25">
      <c r="A131974" s="16">
        <v>398169</v>
      </c>
      <c r="B131974" s="17">
        <v>44427.780532407407</v>
      </c>
      <c r="C131974" s="16">
        <v>304445</v>
      </c>
      <c r="D131974" s="16">
        <v>119655</v>
      </c>
      <c r="E131974" s="18">
        <f>VLOOKUP(C131974, Подписчики!$A$1:$C$16000,3,0)</f>
        <v>44308.174461039889</v>
      </c>
      <c r="F131974">
        <v>1</v>
      </c>
      <c r="G131974" s="2">
        <f t="shared" si="2062"/>
        <v>44427.822199074071</v>
      </c>
    </row>
    <row r="131975" spans="1:7" x14ac:dyDescent="0.25">
      <c r="A131975" s="16">
        <v>398173</v>
      </c>
      <c r="B131975" s="17">
        <v>44427.781331018516</v>
      </c>
      <c r="C131975" s="16">
        <v>348715</v>
      </c>
      <c r="D131975" s="16">
        <v>104958</v>
      </c>
      <c r="E131975" s="18">
        <f>VLOOKUP(C131975, Подписчики!$A$1:$C$16000,3,0)</f>
        <v>44344.164618945862</v>
      </c>
      <c r="F131975">
        <v>3</v>
      </c>
      <c r="G131975" s="2">
        <f t="shared" si="2062"/>
        <v>44427.906331018516</v>
      </c>
    </row>
    <row r="131976" spans="1:7" x14ac:dyDescent="0.25">
      <c r="A131976" s="16">
        <v>398176</v>
      </c>
      <c r="B131976" s="17">
        <v>44427.781736111108</v>
      </c>
      <c r="C131976" s="16">
        <v>133689</v>
      </c>
      <c r="D131976" s="16">
        <v>217307</v>
      </c>
      <c r="E131976" s="18">
        <f>VLOOKUP(C131976, Подписчики!$A$1:$C$16000,3,0)</f>
        <v>44371.173205448715</v>
      </c>
      <c r="F131976">
        <v>0</v>
      </c>
      <c r="G131976" s="2">
        <f t="shared" si="2062"/>
        <v>44427.781736111108</v>
      </c>
    </row>
    <row r="131977" spans="1:7" x14ac:dyDescent="0.25">
      <c r="A131977" s="16">
        <v>398177</v>
      </c>
      <c r="B131977" s="17">
        <v>44427.782141203701</v>
      </c>
      <c r="C131977" s="16">
        <v>150715</v>
      </c>
      <c r="D131977" s="16">
        <v>31302</v>
      </c>
      <c r="E131977" s="18">
        <f>VLOOKUP(C131977, Подписчики!$A$1:$C$16000,3,0)</f>
        <v>44400.504389280621</v>
      </c>
      <c r="F131977">
        <v>1</v>
      </c>
      <c r="G131977" s="2">
        <f t="shared" si="2062"/>
        <v>44427.823807870365</v>
      </c>
    </row>
    <row r="131978" spans="1:7" x14ac:dyDescent="0.25">
      <c r="A131978" s="16">
        <v>398181</v>
      </c>
      <c r="B131978" s="17">
        <v>44427.782141203701</v>
      </c>
      <c r="C131978" s="16">
        <v>302169</v>
      </c>
      <c r="D131978" s="16">
        <v>280557</v>
      </c>
      <c r="E131978" s="18">
        <f>VLOOKUP(C131978, Подписчики!$A$1:$C$16000,3,0)</f>
        <v>44341.106987393156</v>
      </c>
      <c r="F131978">
        <v>1</v>
      </c>
      <c r="G131978" s="2">
        <f t="shared" si="2062"/>
        <v>44427.823807870365</v>
      </c>
    </row>
    <row r="131979" spans="1:7" x14ac:dyDescent="0.25">
      <c r="A131979" s="16">
        <v>398185</v>
      </c>
      <c r="B131979" s="17">
        <v>44427.782546296294</v>
      </c>
      <c r="C131979" s="16">
        <v>252118</v>
      </c>
      <c r="D131979" s="16">
        <v>312857</v>
      </c>
      <c r="E131979" s="18">
        <f>VLOOKUP(C131979, Подписчики!$A$1:$C$16000,3,0)</f>
        <v>44398.787787179492</v>
      </c>
      <c r="F131979">
        <v>2</v>
      </c>
      <c r="G131979" s="2">
        <f t="shared" si="2062"/>
        <v>44427.865879629629</v>
      </c>
    </row>
    <row r="131980" spans="1:7" x14ac:dyDescent="0.25">
      <c r="A131980" s="16">
        <v>398187</v>
      </c>
      <c r="B131980" s="17">
        <v>44427.783356481479</v>
      </c>
      <c r="C131980" s="16">
        <v>224554</v>
      </c>
      <c r="D131980" s="16">
        <v>138079</v>
      </c>
      <c r="E131980" s="18">
        <f>VLOOKUP(C131980, Подписчики!$A$1:$C$16000,3,0)</f>
        <v>44304.292381659543</v>
      </c>
      <c r="F131980">
        <v>4</v>
      </c>
      <c r="G131980" s="2">
        <f t="shared" si="2062"/>
        <v>44427.950023148143</v>
      </c>
    </row>
    <row r="131981" spans="1:7" x14ac:dyDescent="0.25">
      <c r="A131981" s="16">
        <v>398188</v>
      </c>
      <c r="B131981" s="17">
        <v>44427.786192129628</v>
      </c>
      <c r="C131981" s="16">
        <v>44348</v>
      </c>
      <c r="D131981" s="16">
        <v>230507</v>
      </c>
      <c r="E131981" s="18">
        <f>VLOOKUP(C131981, Подписчики!$A$1:$C$16000,3,0)</f>
        <v>44308.344274893163</v>
      </c>
      <c r="F131981">
        <v>3</v>
      </c>
      <c r="G131981" s="2">
        <f t="shared" si="2062"/>
        <v>44427.911192129628</v>
      </c>
    </row>
    <row r="131982" spans="1:7" x14ac:dyDescent="0.25">
      <c r="A131982" s="16">
        <v>398191</v>
      </c>
      <c r="B131982" s="17">
        <v>44427.787002314813</v>
      </c>
      <c r="C131982" s="16">
        <v>161137</v>
      </c>
      <c r="D131982" s="16">
        <v>468882</v>
      </c>
      <c r="E131982" s="18">
        <f>VLOOKUP(C131982, Подписчики!$A$1:$C$16000,3,0)</f>
        <v>44308.054775890312</v>
      </c>
      <c r="F131982">
        <v>1</v>
      </c>
      <c r="G131982" s="2">
        <f t="shared" si="2062"/>
        <v>44427.828668981478</v>
      </c>
    </row>
    <row r="131983" spans="1:7" x14ac:dyDescent="0.25">
      <c r="A131983" s="16">
        <v>398194</v>
      </c>
      <c r="B131983" s="17">
        <v>44427.787407407406</v>
      </c>
      <c r="C131983" s="16">
        <v>141918</v>
      </c>
      <c r="D131983" s="16">
        <v>411922</v>
      </c>
      <c r="E131983" s="18">
        <f>VLOOKUP(C131983, Подписчики!$A$1:$C$16000,3,0)</f>
        <v>44317.871732051281</v>
      </c>
      <c r="F131983">
        <v>2</v>
      </c>
      <c r="G131983" s="2">
        <f t="shared" si="2062"/>
        <v>44427.870740740742</v>
      </c>
    </row>
    <row r="131984" spans="1:7" x14ac:dyDescent="0.25">
      <c r="A131984" s="16">
        <v>398199</v>
      </c>
      <c r="B131984" s="17">
        <v>44427.787407407406</v>
      </c>
      <c r="C131984" s="16">
        <v>283571</v>
      </c>
      <c r="D131984" s="16">
        <v>153977</v>
      </c>
      <c r="E131984" s="18">
        <f>VLOOKUP(C131984, Подписчики!$A$1:$C$16000,3,0)</f>
        <v>44308.835050854701</v>
      </c>
      <c r="F131984">
        <v>2</v>
      </c>
      <c r="G131984" s="2">
        <f t="shared" si="2062"/>
        <v>44427.870740740742</v>
      </c>
    </row>
    <row r="131985" spans="1:7" x14ac:dyDescent="0.25">
      <c r="A131985" s="16">
        <v>398202</v>
      </c>
      <c r="B131985" s="17">
        <v>44427.788217592592</v>
      </c>
      <c r="C131985" s="16">
        <v>219445</v>
      </c>
      <c r="D131985" s="16">
        <v>241927</v>
      </c>
      <c r="E131985" s="18">
        <f>VLOOKUP(C131985, Подписчики!$A$1:$C$16000,3,0)</f>
        <v>44397.123620548438</v>
      </c>
      <c r="F131985">
        <v>0</v>
      </c>
      <c r="G131985" s="2">
        <f t="shared" si="2062"/>
        <v>44427.788217592592</v>
      </c>
    </row>
    <row r="131986" spans="1:7" x14ac:dyDescent="0.25">
      <c r="A131986" s="16">
        <v>398203</v>
      </c>
      <c r="B131986" s="17">
        <v>44427.78833333333</v>
      </c>
      <c r="C131986" s="16">
        <v>235584</v>
      </c>
      <c r="D131986" s="16">
        <v>122902</v>
      </c>
      <c r="E131986" s="18">
        <f>VLOOKUP(C131986, Подписчики!$A$1:$C$16000,3,0)</f>
        <v>44372.60343764245</v>
      </c>
      <c r="F131986">
        <v>1</v>
      </c>
      <c r="G131986" s="2">
        <f t="shared" si="2062"/>
        <v>44427.829999999994</v>
      </c>
    </row>
    <row r="131987" spans="1:7" x14ac:dyDescent="0.25">
      <c r="A131987" s="16">
        <v>398208</v>
      </c>
      <c r="B131987" s="17">
        <v>44427.788622685184</v>
      </c>
      <c r="C131987" s="16">
        <v>54270</v>
      </c>
      <c r="D131987" s="16">
        <v>227775</v>
      </c>
      <c r="E131987" s="18">
        <f>VLOOKUP(C131987, Подписчики!$A$1:$C$16000,3,0)</f>
        <v>44339.623268447293</v>
      </c>
      <c r="F131987">
        <v>1</v>
      </c>
      <c r="G131987" s="2">
        <f t="shared" si="2062"/>
        <v>44427.830289351848</v>
      </c>
    </row>
    <row r="131988" spans="1:7" x14ac:dyDescent="0.25">
      <c r="A131988" s="16">
        <v>398212</v>
      </c>
      <c r="B131988" s="17">
        <v>44427.789027777777</v>
      </c>
      <c r="C131988" s="16">
        <v>245714</v>
      </c>
      <c r="D131988" s="16">
        <v>59225</v>
      </c>
      <c r="E131988" s="18">
        <f>VLOOKUP(C131988, Подписчики!$A$1:$C$16000,3,0)</f>
        <v>44407.674455947294</v>
      </c>
      <c r="F131988">
        <v>2</v>
      </c>
      <c r="G131988" s="2">
        <f t="shared" si="2062"/>
        <v>44427.872361111113</v>
      </c>
    </row>
    <row r="131989" spans="1:7" x14ac:dyDescent="0.25">
      <c r="A131989" s="16">
        <v>398216</v>
      </c>
      <c r="B131989" s="17">
        <v>44427.78943287037</v>
      </c>
      <c r="C131989" s="16">
        <v>55052</v>
      </c>
      <c r="D131989" s="16">
        <v>347393</v>
      </c>
      <c r="E131989" s="18">
        <f>VLOOKUP(C131989, Подписчики!$A$1:$C$16000,3,0)</f>
        <v>44343.245881908835</v>
      </c>
      <c r="F131989">
        <v>3</v>
      </c>
      <c r="G131989" s="2">
        <f t="shared" si="2062"/>
        <v>44427.91443287037</v>
      </c>
    </row>
    <row r="131990" spans="1:7" x14ac:dyDescent="0.25">
      <c r="A131990" s="16">
        <v>398219</v>
      </c>
      <c r="B131990" s="17">
        <v>44427.78943287037</v>
      </c>
      <c r="C131990" s="16">
        <v>100523</v>
      </c>
      <c r="D131990" s="16">
        <v>211577</v>
      </c>
      <c r="E131990" s="18">
        <f>VLOOKUP(C131990, Подписчики!$A$1:$C$16000,3,0)</f>
        <v>44373.521182300567</v>
      </c>
      <c r="F131990">
        <v>-5</v>
      </c>
      <c r="G131990" s="2">
        <f t="shared" si="2062"/>
        <v>44427.581099537034</v>
      </c>
    </row>
    <row r="131991" spans="1:7" x14ac:dyDescent="0.25">
      <c r="A131991" s="16">
        <v>398220</v>
      </c>
      <c r="B131991" s="17">
        <v>44427.791331018518</v>
      </c>
      <c r="C131991" s="16">
        <v>9373</v>
      </c>
      <c r="D131991" s="16">
        <v>440825</v>
      </c>
      <c r="E131991" s="18">
        <f>VLOOKUP(C131991, Подписчики!$A$1:$C$16000,3,0)</f>
        <v>44331.555008475785</v>
      </c>
      <c r="F131991">
        <v>1</v>
      </c>
      <c r="G131991" s="2">
        <f t="shared" si="2062"/>
        <v>44427.832997685182</v>
      </c>
    </row>
    <row r="131992" spans="1:7" x14ac:dyDescent="0.25">
      <c r="A131992" s="16">
        <v>398221</v>
      </c>
      <c r="B131992" s="17">
        <v>44427.791851851849</v>
      </c>
      <c r="C131992" s="16">
        <v>268292</v>
      </c>
      <c r="D131992" s="16">
        <v>158978</v>
      </c>
      <c r="E131992" s="18">
        <f>VLOOKUP(C131992, Подписчики!$A$1:$C$16000,3,0)</f>
        <v>44312.052026566955</v>
      </c>
      <c r="F131992">
        <v>1</v>
      </c>
      <c r="G131992" s="2">
        <f t="shared" si="2062"/>
        <v>44427.833518518513</v>
      </c>
    </row>
    <row r="131993" spans="1:7" x14ac:dyDescent="0.25">
      <c r="A131993" s="16">
        <v>398223</v>
      </c>
      <c r="B131993" s="17">
        <v>44427.791851851849</v>
      </c>
      <c r="C131993" s="16">
        <v>318988</v>
      </c>
      <c r="D131993" s="16">
        <v>251049</v>
      </c>
      <c r="E131993" s="18">
        <f>VLOOKUP(C131993, Подписчики!$A$1:$C$16000,3,0)</f>
        <v>44329.904940455846</v>
      </c>
      <c r="F131993">
        <v>1</v>
      </c>
      <c r="G131993" s="2">
        <f t="shared" si="2062"/>
        <v>44427.833518518513</v>
      </c>
    </row>
    <row r="131994" spans="1:7" x14ac:dyDescent="0.25">
      <c r="A131994" s="16">
        <v>398227</v>
      </c>
      <c r="B131994" s="17">
        <v>44427.792256944442</v>
      </c>
      <c r="C131994" s="16">
        <v>278845</v>
      </c>
      <c r="D131994" s="16">
        <v>411922</v>
      </c>
      <c r="E131994" s="18">
        <f>VLOOKUP(C131994, Подписчики!$A$1:$C$16000,3,0)</f>
        <v>44308.896342984328</v>
      </c>
      <c r="F131994">
        <v>2</v>
      </c>
      <c r="G131994" s="2">
        <f t="shared" si="2062"/>
        <v>44427.875590277778</v>
      </c>
    </row>
    <row r="131995" spans="1:7" x14ac:dyDescent="0.25">
      <c r="A131995" s="16">
        <v>398228</v>
      </c>
      <c r="B131995" s="17">
        <v>44427.793067129627</v>
      </c>
      <c r="C131995" s="16">
        <v>101354</v>
      </c>
      <c r="D131995" s="16">
        <v>153893</v>
      </c>
      <c r="E131995" s="18">
        <f>VLOOKUP(C131995, Подписчики!$A$1:$C$16000,3,0)</f>
        <v>44379.602419123934</v>
      </c>
      <c r="F131995">
        <v>0</v>
      </c>
      <c r="G131995" s="2">
        <f t="shared" si="2062"/>
        <v>44427.793067129627</v>
      </c>
    </row>
    <row r="131996" spans="1:7" x14ac:dyDescent="0.25">
      <c r="A131996" s="16">
        <v>398233</v>
      </c>
      <c r="B131996" s="17">
        <v>44427.79347222222</v>
      </c>
      <c r="C131996" s="16">
        <v>42962</v>
      </c>
      <c r="D131996" s="16">
        <v>162482</v>
      </c>
      <c r="E131996" s="18">
        <f>VLOOKUP(C131996, Подписчики!$A$1:$C$16000,3,0)</f>
        <v>44374.192080733621</v>
      </c>
      <c r="F131996">
        <v>1</v>
      </c>
      <c r="G131996" s="2">
        <f t="shared" si="2062"/>
        <v>44427.835138888884</v>
      </c>
    </row>
    <row r="131997" spans="1:7" x14ac:dyDescent="0.25">
      <c r="A131997" s="16">
        <v>398235</v>
      </c>
      <c r="B131997" s="17">
        <v>44427.79347222222</v>
      </c>
      <c r="C131997" s="16">
        <v>77359</v>
      </c>
      <c r="D131997" s="16">
        <v>472712</v>
      </c>
      <c r="E131997" s="18">
        <f>VLOOKUP(C131997, Подписчики!$A$1:$C$16000,3,0)</f>
        <v>44340.485141096862</v>
      </c>
      <c r="F131997">
        <v>1</v>
      </c>
      <c r="G131997" s="2">
        <f t="shared" si="2062"/>
        <v>44427.835138888884</v>
      </c>
    </row>
    <row r="131998" spans="1:7" x14ac:dyDescent="0.25">
      <c r="A131998" s="16">
        <v>398240</v>
      </c>
      <c r="B131998" s="17">
        <v>44427.79347222222</v>
      </c>
      <c r="C131998" s="16">
        <v>82482</v>
      </c>
      <c r="D131998" s="16">
        <v>349368</v>
      </c>
      <c r="E131998" s="18">
        <f>VLOOKUP(C131998, Подписчики!$A$1:$C$16000,3,0)</f>
        <v>44392.718658725069</v>
      </c>
      <c r="F131998">
        <v>1</v>
      </c>
      <c r="G131998" s="2">
        <f t="shared" si="2062"/>
        <v>44427.835138888884</v>
      </c>
    </row>
    <row r="131999" spans="1:7" x14ac:dyDescent="0.25">
      <c r="A131999" s="16">
        <v>398244</v>
      </c>
      <c r="B131999" s="17">
        <v>44427.793877314813</v>
      </c>
      <c r="C131999" s="16">
        <v>169063</v>
      </c>
      <c r="D131999" s="16">
        <v>297506</v>
      </c>
      <c r="E131999" s="18">
        <f>VLOOKUP(C131999, Подписчики!$A$1:$C$16000,3,0)</f>
        <v>44350.559409864676</v>
      </c>
      <c r="F131999">
        <v>2</v>
      </c>
      <c r="G131999" s="2">
        <f t="shared" si="2062"/>
        <v>44427.877210648148</v>
      </c>
    </row>
    <row r="132000" spans="1:7" x14ac:dyDescent="0.25">
      <c r="A132000" s="16">
        <v>398249</v>
      </c>
      <c r="B132000" s="17">
        <v>44427.794282407405</v>
      </c>
      <c r="C132000" s="16">
        <v>258838</v>
      </c>
      <c r="D132000" s="16">
        <v>104958</v>
      </c>
      <c r="E132000" s="18">
        <f>VLOOKUP(C132000, Подписчики!$A$1:$C$16000,3,0)</f>
        <v>44342.82562400285</v>
      </c>
      <c r="F132000">
        <v>3</v>
      </c>
      <c r="G132000" s="2">
        <f t="shared" si="2062"/>
        <v>44427.919282407405</v>
      </c>
    </row>
    <row r="132001" spans="1:7" x14ac:dyDescent="0.25">
      <c r="A132001" s="16">
        <v>398251</v>
      </c>
      <c r="B132001" s="17">
        <v>44427.794687499998</v>
      </c>
      <c r="C132001" s="16">
        <v>339538</v>
      </c>
      <c r="D132001" s="16">
        <v>91295</v>
      </c>
      <c r="E132001" s="18">
        <f>VLOOKUP(C132001, Подписчики!$A$1:$C$16000,3,0)</f>
        <v>44312.26669950143</v>
      </c>
      <c r="F132001">
        <v>0</v>
      </c>
      <c r="G132001" s="2">
        <f t="shared" si="2062"/>
        <v>44427.794687499998</v>
      </c>
    </row>
    <row r="132002" spans="1:7" x14ac:dyDescent="0.25">
      <c r="A132002" s="16">
        <v>398255</v>
      </c>
      <c r="B132002" s="17">
        <v>44427.795092592591</v>
      </c>
      <c r="C132002" s="16">
        <v>55213</v>
      </c>
      <c r="D132002" s="16">
        <v>357547</v>
      </c>
      <c r="E132002" s="18">
        <f>VLOOKUP(C132002, Подписчики!$A$1:$C$16000,3,0)</f>
        <v>44346.515071901711</v>
      </c>
      <c r="F132002">
        <v>1</v>
      </c>
      <c r="G132002" s="2">
        <f t="shared" si="2062"/>
        <v>44427.836759259255</v>
      </c>
    </row>
    <row r="132003" spans="1:7" x14ac:dyDescent="0.25">
      <c r="A132003" s="16">
        <v>398257</v>
      </c>
      <c r="B132003" s="17">
        <v>44427.795092592591</v>
      </c>
      <c r="C132003" s="16">
        <v>256637</v>
      </c>
      <c r="D132003" s="16">
        <v>158978</v>
      </c>
      <c r="E132003" s="18">
        <f>VLOOKUP(C132003, Подписчики!$A$1:$C$16000,3,0)</f>
        <v>44342.169668019938</v>
      </c>
      <c r="F132003">
        <v>1</v>
      </c>
      <c r="G132003" s="2">
        <f t="shared" si="2062"/>
        <v>44427.836759259255</v>
      </c>
    </row>
    <row r="132004" spans="1:7" x14ac:dyDescent="0.25">
      <c r="A132004" s="16">
        <v>398259</v>
      </c>
      <c r="B132004" s="17">
        <v>44427.795902777776</v>
      </c>
      <c r="C132004" s="16">
        <v>80369</v>
      </c>
      <c r="D132004" s="16">
        <v>254768</v>
      </c>
      <c r="E132004" s="18">
        <f>VLOOKUP(C132004, Подписчики!$A$1:$C$16000,3,0)</f>
        <v>44413.511023539882</v>
      </c>
      <c r="F132004">
        <v>3</v>
      </c>
      <c r="G132004" s="2">
        <f t="shared" si="2062"/>
        <v>44427.920902777776</v>
      </c>
    </row>
    <row r="132005" spans="1:7" x14ac:dyDescent="0.25">
      <c r="A132005" s="16">
        <v>398264</v>
      </c>
      <c r="B132005" s="17">
        <v>44427.795902777776</v>
      </c>
      <c r="C132005" s="16">
        <v>337195</v>
      </c>
      <c r="D132005" s="16">
        <v>411922</v>
      </c>
      <c r="E132005" s="18">
        <f>VLOOKUP(C132005, Подписчики!$A$1:$C$16000,3,0)</f>
        <v>44310.538902243592</v>
      </c>
      <c r="F132005">
        <v>3</v>
      </c>
      <c r="G132005" s="2">
        <f t="shared" si="2062"/>
        <v>44427.920902777776</v>
      </c>
    </row>
    <row r="132006" spans="1:7" x14ac:dyDescent="0.25">
      <c r="A132006" s="16">
        <v>398267</v>
      </c>
      <c r="B132006" s="17">
        <v>44427.796307870369</v>
      </c>
      <c r="C132006" s="16">
        <v>217822</v>
      </c>
      <c r="D132006" s="16">
        <v>154256</v>
      </c>
      <c r="E132006" s="18">
        <f>VLOOKUP(C132006, Подписчики!$A$1:$C$16000,3,0)</f>
        <v>44407.575092877494</v>
      </c>
      <c r="F132006">
        <v>0</v>
      </c>
      <c r="G132006" s="2">
        <f t="shared" si="2062"/>
        <v>44427.796307870369</v>
      </c>
    </row>
    <row r="132007" spans="1:7" x14ac:dyDescent="0.25">
      <c r="A132007" s="16">
        <v>398269</v>
      </c>
      <c r="B132007" s="17">
        <v>44427.796712962961</v>
      </c>
      <c r="C132007" s="16">
        <v>159538</v>
      </c>
      <c r="D132007" s="16">
        <v>411922</v>
      </c>
      <c r="E132007" s="18">
        <f>VLOOKUP(C132007, Подписчики!$A$1:$C$16000,3,0)</f>
        <v>44365.649989031343</v>
      </c>
      <c r="F132007">
        <v>1</v>
      </c>
      <c r="G132007" s="2">
        <f t="shared" si="2062"/>
        <v>44427.838379629626</v>
      </c>
    </row>
    <row r="132008" spans="1:7" x14ac:dyDescent="0.25">
      <c r="A132008" s="16">
        <v>398274</v>
      </c>
      <c r="B132008" s="17">
        <v>44427.796712962961</v>
      </c>
      <c r="C132008" s="16">
        <v>201133</v>
      </c>
      <c r="D132008" s="16">
        <v>127233</v>
      </c>
      <c r="E132008" s="18">
        <f>VLOOKUP(C132008, Подписчики!$A$1:$C$16000,3,0)</f>
        <v>44290.403369408828</v>
      </c>
      <c r="F132008">
        <v>1</v>
      </c>
      <c r="G132008" s="2">
        <f t="shared" si="2062"/>
        <v>44427.838379629626</v>
      </c>
    </row>
    <row r="132009" spans="1:7" x14ac:dyDescent="0.25">
      <c r="A132009" s="16">
        <v>398277</v>
      </c>
      <c r="B132009" s="17">
        <v>44427.797118055554</v>
      </c>
      <c r="C132009" s="16">
        <v>90985</v>
      </c>
      <c r="D132009" s="16">
        <v>347393</v>
      </c>
      <c r="E132009" s="18">
        <f>VLOOKUP(C132009, Подписчики!$A$1:$C$16000,3,0)</f>
        <v>44371.25950662393</v>
      </c>
      <c r="F132009">
        <v>2</v>
      </c>
      <c r="G132009" s="2">
        <f t="shared" si="2062"/>
        <v>44427.88045138889</v>
      </c>
    </row>
    <row r="132010" spans="1:7" x14ac:dyDescent="0.25">
      <c r="A132010" s="16">
        <v>398280</v>
      </c>
      <c r="B132010" s="17">
        <v>44427.797523148147</v>
      </c>
      <c r="C132010" s="16">
        <v>121861</v>
      </c>
      <c r="D132010" s="16">
        <v>357547</v>
      </c>
      <c r="E132010" s="18">
        <f>VLOOKUP(C132010, Подписчики!$A$1:$C$16000,3,0)</f>
        <v>44336.941058012824</v>
      </c>
      <c r="F132010">
        <v>-1</v>
      </c>
      <c r="G132010" s="2">
        <f t="shared" si="2062"/>
        <v>44427.755856481483</v>
      </c>
    </row>
    <row r="132011" spans="1:7" x14ac:dyDescent="0.25">
      <c r="A132011" s="16">
        <v>398282</v>
      </c>
      <c r="B132011" s="17">
        <v>44427.79791666667</v>
      </c>
      <c r="C132011" s="16">
        <v>7335</v>
      </c>
      <c r="D132011" s="16">
        <v>288320</v>
      </c>
      <c r="E132011" s="18">
        <f>VLOOKUP(C132011, Подписчики!$A$1:$C$16000,3,0)</f>
        <v>44285.318569622505</v>
      </c>
      <c r="F132011">
        <v>0</v>
      </c>
      <c r="G132011" s="2">
        <f t="shared" si="2062"/>
        <v>44427.79791666667</v>
      </c>
    </row>
    <row r="132012" spans="1:7" x14ac:dyDescent="0.25">
      <c r="A132012" s="16">
        <v>398284</v>
      </c>
      <c r="B132012" s="17">
        <v>44427.79791666667</v>
      </c>
      <c r="C132012" s="16">
        <v>281908</v>
      </c>
      <c r="D132012" s="16">
        <v>122902</v>
      </c>
      <c r="E132012" s="18">
        <f>VLOOKUP(C132012, Подписчики!$A$1:$C$16000,3,0)</f>
        <v>44312.377965242165</v>
      </c>
      <c r="F132012">
        <v>0</v>
      </c>
      <c r="G132012" s="2">
        <f t="shared" si="2062"/>
        <v>44427.79791666667</v>
      </c>
    </row>
    <row r="132013" spans="1:7" x14ac:dyDescent="0.25">
      <c r="A132013" s="16">
        <v>398287</v>
      </c>
      <c r="B132013" s="17">
        <v>44427.798321759263</v>
      </c>
      <c r="C132013" s="16">
        <v>142861</v>
      </c>
      <c r="D132013" s="16">
        <v>291822</v>
      </c>
      <c r="E132013" s="18">
        <f>VLOOKUP(C132013, Подписчики!$A$1:$C$16000,3,0)</f>
        <v>44315.161069088324</v>
      </c>
      <c r="F132013">
        <v>1</v>
      </c>
      <c r="G132013" s="2">
        <f t="shared" si="2062"/>
        <v>44427.839988425927</v>
      </c>
    </row>
    <row r="132014" spans="1:7" x14ac:dyDescent="0.25">
      <c r="A132014" s="16">
        <v>398290</v>
      </c>
      <c r="B132014" s="17">
        <v>44427.799131944441</v>
      </c>
      <c r="C132014" s="16">
        <v>299324</v>
      </c>
      <c r="D132014" s="16">
        <v>137670</v>
      </c>
      <c r="E132014" s="18">
        <f>VLOOKUP(C132014, Подписчики!$A$1:$C$16000,3,0)</f>
        <v>44371.233722578349</v>
      </c>
      <c r="F132014">
        <v>3</v>
      </c>
      <c r="G132014" s="2">
        <f t="shared" si="2062"/>
        <v>44427.924131944441</v>
      </c>
    </row>
    <row r="132015" spans="1:7" x14ac:dyDescent="0.25">
      <c r="A132015" s="16">
        <v>398292</v>
      </c>
      <c r="B132015" s="17">
        <v>44427.799942129626</v>
      </c>
      <c r="C132015" s="16">
        <v>265281</v>
      </c>
      <c r="D132015" s="16">
        <v>153893</v>
      </c>
      <c r="E132015" s="18">
        <f>VLOOKUP(C132015, Подписчики!$A$1:$C$16000,3,0)</f>
        <v>44336.846267984329</v>
      </c>
      <c r="F132015">
        <v>1</v>
      </c>
      <c r="G132015" s="2">
        <f t="shared" si="2062"/>
        <v>44427.841608796291</v>
      </c>
    </row>
    <row r="132016" spans="1:7" x14ac:dyDescent="0.25">
      <c r="A132016" s="16">
        <v>398296</v>
      </c>
      <c r="B132016" s="17">
        <v>44427.800347222219</v>
      </c>
      <c r="C132016" s="16">
        <v>66071</v>
      </c>
      <c r="D132016" s="16">
        <v>229772</v>
      </c>
      <c r="E132016" s="18">
        <f>VLOOKUP(C132016, Подписчики!$A$1:$C$16000,3,0)</f>
        <v>44376.376933547013</v>
      </c>
      <c r="F132016">
        <v>2</v>
      </c>
      <c r="G132016" s="2">
        <f t="shared" si="2062"/>
        <v>44427.883680555555</v>
      </c>
    </row>
    <row r="132017" spans="1:7" x14ac:dyDescent="0.25">
      <c r="A132017" s="16">
        <v>398299</v>
      </c>
      <c r="B132017" s="17">
        <v>44427.801157407404</v>
      </c>
      <c r="C132017" s="16">
        <v>133763</v>
      </c>
      <c r="D132017" s="16">
        <v>298909</v>
      </c>
      <c r="E132017" s="18">
        <f>VLOOKUP(C132017, Подписчики!$A$1:$C$16000,3,0)</f>
        <v>44302.882283262108</v>
      </c>
      <c r="F132017">
        <v>0</v>
      </c>
      <c r="G132017" s="2">
        <f t="shared" si="2062"/>
        <v>44427.801157407404</v>
      </c>
    </row>
    <row r="132018" spans="1:7" x14ac:dyDescent="0.25">
      <c r="A132018" s="16">
        <v>398300</v>
      </c>
      <c r="B132018" s="17">
        <v>44427.801562499997</v>
      </c>
      <c r="C132018" s="16">
        <v>264030</v>
      </c>
      <c r="D132018" s="16">
        <v>119030</v>
      </c>
      <c r="E132018" s="18">
        <f>VLOOKUP(C132018, Подписчики!$A$1:$C$16000,3,0)</f>
        <v>44344.41305690883</v>
      </c>
      <c r="F132018">
        <v>-3</v>
      </c>
      <c r="G132018" s="2">
        <f t="shared" si="2062"/>
        <v>44427.676562499997</v>
      </c>
    </row>
    <row r="132019" spans="1:7" x14ac:dyDescent="0.25">
      <c r="A132019" s="16">
        <v>398301</v>
      </c>
      <c r="B132019" s="17">
        <v>44427.802777777775</v>
      </c>
      <c r="C132019" s="16">
        <v>320472</v>
      </c>
      <c r="D132019" s="16">
        <v>58305</v>
      </c>
      <c r="E132019" s="18">
        <f>VLOOKUP(C132019, Подписчики!$A$1:$C$16000,3,0)</f>
        <v>44373.367084615384</v>
      </c>
      <c r="F132019">
        <v>0</v>
      </c>
      <c r="G132019" s="2">
        <f t="shared" si="2062"/>
        <v>44427.802777777775</v>
      </c>
    </row>
    <row r="132020" spans="1:7" x14ac:dyDescent="0.25">
      <c r="A132020" s="16">
        <v>398306</v>
      </c>
      <c r="B132020" s="17">
        <v>44427.803182870368</v>
      </c>
      <c r="C132020" s="16">
        <v>326206</v>
      </c>
      <c r="D132020" s="16">
        <v>238134</v>
      </c>
      <c r="E132020" s="18">
        <f>VLOOKUP(C132020, Подписчики!$A$1:$C$16000,3,0)</f>
        <v>44352.746413817666</v>
      </c>
      <c r="F132020">
        <v>1</v>
      </c>
      <c r="G132020" s="2">
        <f t="shared" si="2062"/>
        <v>44427.844849537032</v>
      </c>
    </row>
    <row r="132021" spans="1:7" x14ac:dyDescent="0.25">
      <c r="A132021" s="16">
        <v>398309</v>
      </c>
      <c r="B132021" s="17">
        <v>44427.803993055553</v>
      </c>
      <c r="C132021" s="16">
        <v>58406</v>
      </c>
      <c r="D132021" s="16">
        <v>145893</v>
      </c>
      <c r="E132021" s="18">
        <f>VLOOKUP(C132021, Подписчики!$A$1:$C$16000,3,0)</f>
        <v>44385.220641168089</v>
      </c>
      <c r="F132021">
        <v>3</v>
      </c>
      <c r="G132021" s="2">
        <f t="shared" si="2062"/>
        <v>44427.928993055553</v>
      </c>
    </row>
    <row r="132022" spans="1:7" x14ac:dyDescent="0.25">
      <c r="A132022" s="16">
        <v>398310</v>
      </c>
      <c r="B132022" s="17">
        <v>44427.804803240739</v>
      </c>
      <c r="C132022" s="16">
        <v>133942</v>
      </c>
      <c r="D132022" s="16">
        <v>419338</v>
      </c>
      <c r="E132022" s="18">
        <f>VLOOKUP(C132022, Подписчики!$A$1:$C$16000,3,0)</f>
        <v>44347.019763603988</v>
      </c>
      <c r="F132022">
        <v>1</v>
      </c>
      <c r="G132022" s="2">
        <f t="shared" si="2062"/>
        <v>44427.846469907403</v>
      </c>
    </row>
    <row r="132023" spans="1:7" x14ac:dyDescent="0.25">
      <c r="A132023" s="16">
        <v>398314</v>
      </c>
      <c r="B132023" s="17">
        <v>44427.806018518517</v>
      </c>
      <c r="C132023" s="16">
        <v>72736</v>
      </c>
      <c r="D132023" s="16">
        <v>308577</v>
      </c>
      <c r="E132023" s="18">
        <f>VLOOKUP(C132023, Подписчики!$A$1:$C$16000,3,0)</f>
        <v>44398.884487108262</v>
      </c>
      <c r="F132023">
        <v>0</v>
      </c>
      <c r="G132023" s="2">
        <f t="shared" si="2062"/>
        <v>44427.806018518517</v>
      </c>
    </row>
    <row r="132024" spans="1:7" x14ac:dyDescent="0.25">
      <c r="A132024" s="16">
        <v>398317</v>
      </c>
      <c r="B132024" s="17">
        <v>44427.806018518517</v>
      </c>
      <c r="C132024" s="16">
        <v>334492</v>
      </c>
      <c r="D132024" s="16">
        <v>219311</v>
      </c>
      <c r="E132024" s="18">
        <f>VLOOKUP(C132024, Подписчики!$A$1:$C$16000,3,0)</f>
        <v>44308.59348116097</v>
      </c>
      <c r="F132024">
        <v>0</v>
      </c>
      <c r="G132024" s="2">
        <f t="shared" si="2062"/>
        <v>44427.806018518517</v>
      </c>
    </row>
    <row r="132025" spans="1:7" x14ac:dyDescent="0.25">
      <c r="A132025" s="16">
        <v>398320</v>
      </c>
      <c r="B132025" s="17">
        <v>44427.80641203704</v>
      </c>
      <c r="C132025" s="16">
        <v>121201</v>
      </c>
      <c r="D132025" s="16">
        <v>148630</v>
      </c>
      <c r="E132025" s="18">
        <f>VLOOKUP(C132025, Подписчики!$A$1:$C$16000,3,0)</f>
        <v>44407.868516595445</v>
      </c>
      <c r="F132025">
        <v>1</v>
      </c>
      <c r="G132025" s="2">
        <f t="shared" si="2062"/>
        <v>44427.848078703704</v>
      </c>
    </row>
    <row r="132026" spans="1:7" x14ac:dyDescent="0.25">
      <c r="A132026" s="16">
        <v>398323</v>
      </c>
      <c r="B132026" s="17">
        <v>44427.807627314818</v>
      </c>
      <c r="C132026" s="16">
        <v>121959</v>
      </c>
      <c r="D132026" s="16">
        <v>339123</v>
      </c>
      <c r="E132026" s="18">
        <f>VLOOKUP(C132026, Подписчики!$A$1:$C$16000,3,0)</f>
        <v>44344.333141168092</v>
      </c>
      <c r="F132026">
        <v>0</v>
      </c>
      <c r="G132026" s="2">
        <f t="shared" si="2062"/>
        <v>44427.807627314818</v>
      </c>
    </row>
    <row r="132027" spans="1:7" x14ac:dyDescent="0.25">
      <c r="A132027" s="16">
        <v>398327</v>
      </c>
      <c r="B132027" s="17">
        <v>44427.809652777774</v>
      </c>
      <c r="C132027" s="16">
        <v>58357</v>
      </c>
      <c r="D132027" s="16">
        <v>351192</v>
      </c>
      <c r="E132027" s="18">
        <f>VLOOKUP(C132027, Подписчики!$A$1:$C$16000,3,0)</f>
        <v>44321.183807834757</v>
      </c>
      <c r="F132027">
        <v>1</v>
      </c>
      <c r="G132027" s="2">
        <f t="shared" si="2062"/>
        <v>44427.851319444439</v>
      </c>
    </row>
    <row r="132028" spans="1:7" x14ac:dyDescent="0.25">
      <c r="A132028" s="16">
        <v>398332</v>
      </c>
      <c r="B132028" s="17">
        <v>44427.811273148145</v>
      </c>
      <c r="C132028" s="16">
        <v>109161</v>
      </c>
      <c r="D132028" s="16">
        <v>133359</v>
      </c>
      <c r="E132028" s="18">
        <f>VLOOKUP(C132028, Подписчики!$A$1:$C$16000,3,0)</f>
        <v>44296.200978810542</v>
      </c>
      <c r="F132028">
        <v>1</v>
      </c>
      <c r="G132028" s="2">
        <f t="shared" si="2062"/>
        <v>44427.852939814809</v>
      </c>
    </row>
    <row r="132029" spans="1:7" x14ac:dyDescent="0.25">
      <c r="A132029" s="16">
        <v>398335</v>
      </c>
      <c r="B132029" s="17">
        <v>44427.811273148145</v>
      </c>
      <c r="C132029" s="16">
        <v>317524</v>
      </c>
      <c r="D132029" s="16">
        <v>31302</v>
      </c>
      <c r="E132029" s="18">
        <f>VLOOKUP(C132029, Подписчики!$A$1:$C$16000,3,0)</f>
        <v>44384.13812927351</v>
      </c>
      <c r="F132029">
        <v>1</v>
      </c>
      <c r="G132029" s="2">
        <f t="shared" si="2062"/>
        <v>44427.852939814809</v>
      </c>
    </row>
    <row r="132030" spans="1:7" x14ac:dyDescent="0.25">
      <c r="A132030" s="16">
        <v>398336</v>
      </c>
      <c r="B132030" s="17">
        <v>44427.812083333331</v>
      </c>
      <c r="C132030" s="16">
        <v>264193</v>
      </c>
      <c r="D132030" s="16">
        <v>474478</v>
      </c>
      <c r="E132030" s="18">
        <f>VLOOKUP(C132030, Подписчики!$A$1:$C$16000,3,0)</f>
        <v>44310.232093696584</v>
      </c>
      <c r="F132030">
        <v>-5</v>
      </c>
      <c r="G132030" s="2">
        <f t="shared" si="2062"/>
        <v>44427.603749999995</v>
      </c>
    </row>
    <row r="132031" spans="1:7" x14ac:dyDescent="0.25">
      <c r="A132031" s="16">
        <v>398340</v>
      </c>
      <c r="B132031" s="17">
        <v>44427.812893518516</v>
      </c>
      <c r="C132031" s="16">
        <v>179197</v>
      </c>
      <c r="D132031" s="16">
        <v>36890</v>
      </c>
      <c r="E132031" s="18">
        <f>VLOOKUP(C132031, Подписчики!$A$1:$C$16000,3,0)</f>
        <v>44375.811743910257</v>
      </c>
      <c r="F132031">
        <v>1</v>
      </c>
      <c r="G132031" s="2">
        <f t="shared" si="2062"/>
        <v>44427.85456018518</v>
      </c>
    </row>
    <row r="132032" spans="1:7" x14ac:dyDescent="0.25">
      <c r="A132032" s="16">
        <v>398344</v>
      </c>
      <c r="B132032" s="17">
        <v>44427.812893518516</v>
      </c>
      <c r="C132032" s="16">
        <v>326220</v>
      </c>
      <c r="D132032" s="16">
        <v>18748</v>
      </c>
      <c r="E132032" s="18">
        <f>VLOOKUP(C132032, Подписчики!$A$1:$C$16000,3,0)</f>
        <v>44377.910139529915</v>
      </c>
      <c r="F132032">
        <v>1</v>
      </c>
      <c r="G132032" s="2">
        <f t="shared" si="2062"/>
        <v>44427.85456018518</v>
      </c>
    </row>
    <row r="132033" spans="1:7" x14ac:dyDescent="0.25">
      <c r="A132033" s="16">
        <v>398347</v>
      </c>
      <c r="B132033" s="17">
        <v>44427.813703703701</v>
      </c>
      <c r="C132033" s="16">
        <v>169853</v>
      </c>
      <c r="D132033" s="16">
        <v>201832</v>
      </c>
      <c r="E132033" s="18">
        <f>VLOOKUP(C132033, Подписчики!$A$1:$C$16000,3,0)</f>
        <v>44324.36204597578</v>
      </c>
      <c r="F132033">
        <v>3</v>
      </c>
      <c r="G132033" s="2">
        <f t="shared" si="2062"/>
        <v>44427.938703703701</v>
      </c>
    </row>
    <row r="132034" spans="1:7" x14ac:dyDescent="0.25">
      <c r="A132034" s="16">
        <v>398351</v>
      </c>
      <c r="B132034" s="17">
        <v>44427.814502314817</v>
      </c>
      <c r="C132034" s="16">
        <v>246990</v>
      </c>
      <c r="D132034" s="16">
        <v>182191</v>
      </c>
      <c r="E132034" s="18">
        <f>VLOOKUP(C132034, Подписчики!$A$1:$C$16000,3,0)</f>
        <v>44372.976280662398</v>
      </c>
      <c r="F132034">
        <v>1</v>
      </c>
      <c r="G132034" s="2">
        <f t="shared" ref="G132034:G132097" si="2063">B132034+F132034/24</f>
        <v>44427.856168981481</v>
      </c>
    </row>
    <row r="132035" spans="1:7" x14ac:dyDescent="0.25">
      <c r="A132035" s="16">
        <v>398355</v>
      </c>
      <c r="B132035" s="17">
        <v>44427.815717592595</v>
      </c>
      <c r="C132035" s="16">
        <v>76160</v>
      </c>
      <c r="D132035" s="16">
        <v>16029</v>
      </c>
      <c r="E132035" s="18">
        <f>VLOOKUP(C132035, Подписчики!$A$1:$C$16000,3,0)</f>
        <v>44302.254062179483</v>
      </c>
      <c r="F132035">
        <v>0</v>
      </c>
      <c r="G132035" s="2">
        <f t="shared" si="2063"/>
        <v>44427.815717592595</v>
      </c>
    </row>
    <row r="132036" spans="1:7" x14ac:dyDescent="0.25">
      <c r="A132036" s="16">
        <v>398357</v>
      </c>
      <c r="B132036" s="17">
        <v>44427.815717592595</v>
      </c>
      <c r="C132036" s="16">
        <v>103699</v>
      </c>
      <c r="D132036" s="16">
        <v>394819</v>
      </c>
      <c r="E132036" s="18">
        <f>VLOOKUP(C132036, Подписчики!$A$1:$C$16000,3,0)</f>
        <v>44373.527159152422</v>
      </c>
      <c r="F132036">
        <v>0</v>
      </c>
      <c r="G132036" s="2">
        <f t="shared" si="2063"/>
        <v>44427.815717592595</v>
      </c>
    </row>
    <row r="132037" spans="1:7" x14ac:dyDescent="0.25">
      <c r="A132037" s="16">
        <v>398361</v>
      </c>
      <c r="B132037" s="17">
        <v>44427.815717592595</v>
      </c>
      <c r="C132037" s="16">
        <v>238728</v>
      </c>
      <c r="D132037" s="16">
        <v>354876</v>
      </c>
      <c r="E132037" s="18">
        <f>VLOOKUP(C132037, Подписчики!$A$1:$C$16000,3,0)</f>
        <v>44353.105661752139</v>
      </c>
      <c r="F132037">
        <v>0</v>
      </c>
      <c r="G132037" s="2">
        <f t="shared" si="2063"/>
        <v>44427.815717592595</v>
      </c>
    </row>
    <row r="132038" spans="1:7" x14ac:dyDescent="0.25">
      <c r="A132038" s="16">
        <v>398366</v>
      </c>
      <c r="B132038" s="17">
        <v>44427.816527777781</v>
      </c>
      <c r="C132038" s="16">
        <v>219423</v>
      </c>
      <c r="D132038" s="16">
        <v>411922</v>
      </c>
      <c r="E132038" s="18">
        <f>VLOOKUP(C132038, Подписчики!$A$1:$C$16000,3,0)</f>
        <v>44388.129491844731</v>
      </c>
      <c r="F132038">
        <v>2</v>
      </c>
      <c r="G132038" s="2">
        <f t="shared" si="2063"/>
        <v>44427.899861111116</v>
      </c>
    </row>
    <row r="132039" spans="1:7" x14ac:dyDescent="0.25">
      <c r="A132039" s="16">
        <v>398368</v>
      </c>
      <c r="B132039" s="17">
        <v>44427.817337962966</v>
      </c>
      <c r="C132039" s="16">
        <v>165806</v>
      </c>
      <c r="D132039" s="16">
        <v>216313</v>
      </c>
      <c r="E132039" s="18">
        <f>VLOOKUP(C132039, Подписчики!$A$1:$C$16000,3,0)</f>
        <v>44345.528710256411</v>
      </c>
      <c r="F132039">
        <v>0</v>
      </c>
      <c r="G132039" s="2">
        <f t="shared" si="2063"/>
        <v>44427.817337962966</v>
      </c>
    </row>
    <row r="132040" spans="1:7" x14ac:dyDescent="0.25">
      <c r="A132040" s="16">
        <v>398372</v>
      </c>
      <c r="B132040" s="17">
        <v>44427.817337962966</v>
      </c>
      <c r="C132040" s="16">
        <v>245272</v>
      </c>
      <c r="D132040" s="16">
        <v>76511</v>
      </c>
      <c r="E132040" s="18">
        <f>VLOOKUP(C132040, Подписчики!$A$1:$C$16000,3,0)</f>
        <v>44403.854041595441</v>
      </c>
      <c r="F132040">
        <v>0</v>
      </c>
      <c r="G132040" s="2">
        <f t="shared" si="2063"/>
        <v>44427.817337962966</v>
      </c>
    </row>
    <row r="132041" spans="1:7" x14ac:dyDescent="0.25">
      <c r="A132041" s="16">
        <v>398377</v>
      </c>
      <c r="B132041" s="17">
        <v>44427.818148148152</v>
      </c>
      <c r="C132041" s="16">
        <v>101557</v>
      </c>
      <c r="D132041" s="16">
        <v>111368</v>
      </c>
      <c r="E132041" s="18">
        <f>VLOOKUP(C132041, Подписчики!$A$1:$C$16000,3,0)</f>
        <v>44408.260414743585</v>
      </c>
      <c r="F132041">
        <v>2</v>
      </c>
      <c r="G132041" s="2">
        <f t="shared" si="2063"/>
        <v>44427.901481481487</v>
      </c>
    </row>
    <row r="132042" spans="1:7" x14ac:dyDescent="0.25">
      <c r="A132042" s="16">
        <v>398381</v>
      </c>
      <c r="B132042" s="17">
        <v>44427.818958333337</v>
      </c>
      <c r="C132042" s="16">
        <v>73941</v>
      </c>
      <c r="D132042" s="16">
        <v>341081</v>
      </c>
      <c r="E132042" s="18">
        <f>VLOOKUP(C132042, Подписчики!$A$1:$C$16000,3,0)</f>
        <v>44314.680305876071</v>
      </c>
      <c r="F132042">
        <v>4</v>
      </c>
      <c r="G132042" s="2">
        <f t="shared" si="2063"/>
        <v>44427.985625000001</v>
      </c>
    </row>
    <row r="132043" spans="1:7" x14ac:dyDescent="0.25">
      <c r="A132043" s="16">
        <v>398386</v>
      </c>
      <c r="B132043" s="17">
        <v>44427.819363425922</v>
      </c>
      <c r="C132043" s="16">
        <v>315391</v>
      </c>
      <c r="D132043" s="16">
        <v>250679</v>
      </c>
      <c r="E132043" s="18">
        <f>VLOOKUP(C132043, Подписчики!$A$1:$C$16000,3,0)</f>
        <v>44373.615676353278</v>
      </c>
      <c r="F132043">
        <v>1</v>
      </c>
      <c r="G132043" s="2">
        <f t="shared" si="2063"/>
        <v>44427.861030092587</v>
      </c>
    </row>
    <row r="132044" spans="1:7" x14ac:dyDescent="0.25">
      <c r="A132044" s="16">
        <v>398387</v>
      </c>
      <c r="B132044" s="17">
        <v>44427.819768518515</v>
      </c>
      <c r="C132044" s="16">
        <v>134804</v>
      </c>
      <c r="D132044" s="16">
        <v>302552</v>
      </c>
      <c r="E132044" s="18">
        <f>VLOOKUP(C132044, Подписчики!$A$1:$C$16000,3,0)</f>
        <v>44353.327015135328</v>
      </c>
      <c r="F132044">
        <v>2</v>
      </c>
      <c r="G132044" s="2">
        <f t="shared" si="2063"/>
        <v>44427.903101851851</v>
      </c>
    </row>
    <row r="132045" spans="1:7" x14ac:dyDescent="0.25">
      <c r="A132045" s="16">
        <v>398388</v>
      </c>
      <c r="B132045" s="17">
        <v>44427.8205787037</v>
      </c>
      <c r="C132045" s="16">
        <v>36704</v>
      </c>
      <c r="D132045" s="16">
        <v>149755</v>
      </c>
      <c r="E132045" s="18">
        <f>VLOOKUP(C132045, Подписчики!$A$1:$C$16000,3,0)</f>
        <v>44315.299931445872</v>
      </c>
      <c r="F132045">
        <v>0</v>
      </c>
      <c r="G132045" s="2">
        <f t="shared" si="2063"/>
        <v>44427.8205787037</v>
      </c>
    </row>
    <row r="132046" spans="1:7" x14ac:dyDescent="0.25">
      <c r="A132046" s="16">
        <v>398390</v>
      </c>
      <c r="B132046" s="17">
        <v>44427.820983796293</v>
      </c>
      <c r="C132046" s="16">
        <v>57578</v>
      </c>
      <c r="D132046" s="16">
        <v>468237</v>
      </c>
      <c r="E132046" s="18">
        <f>VLOOKUP(C132046, Подписчики!$A$1:$C$16000,3,0)</f>
        <v>44294.900629736469</v>
      </c>
      <c r="F132046">
        <v>1</v>
      </c>
      <c r="G132046" s="2">
        <f t="shared" si="2063"/>
        <v>44427.862650462957</v>
      </c>
    </row>
    <row r="132047" spans="1:7" x14ac:dyDescent="0.25">
      <c r="A132047" s="16">
        <v>398394</v>
      </c>
      <c r="B132047" s="17">
        <v>44427.821388888886</v>
      </c>
      <c r="C132047" s="16">
        <v>4893</v>
      </c>
      <c r="D132047" s="16">
        <v>470762</v>
      </c>
      <c r="E132047" s="18">
        <f>VLOOKUP(C132047, Подписчики!$A$1:$C$16000,3,0)</f>
        <v>44342.92322517807</v>
      </c>
      <c r="F132047">
        <v>2</v>
      </c>
      <c r="G132047" s="2">
        <f t="shared" si="2063"/>
        <v>44427.904722222222</v>
      </c>
    </row>
    <row r="132048" spans="1:7" x14ac:dyDescent="0.25">
      <c r="A132048" s="16">
        <v>398395</v>
      </c>
      <c r="B132048" s="17">
        <v>44427.821793981479</v>
      </c>
      <c r="C132048" s="16">
        <v>259872</v>
      </c>
      <c r="D132048" s="16">
        <v>240687</v>
      </c>
      <c r="E132048" s="18">
        <f>VLOOKUP(C132048, Подписчики!$A$1:$C$16000,3,0)</f>
        <v>44301.869448290607</v>
      </c>
      <c r="F132048">
        <v>3</v>
      </c>
      <c r="G132048" s="2">
        <f t="shared" si="2063"/>
        <v>44427.946793981479</v>
      </c>
    </row>
    <row r="132049" spans="1:7" x14ac:dyDescent="0.25">
      <c r="A132049" s="16">
        <v>398397</v>
      </c>
      <c r="B132049" s="17">
        <v>44427.822199074071</v>
      </c>
      <c r="C132049" s="16">
        <v>151503</v>
      </c>
      <c r="D132049" s="16">
        <v>154256</v>
      </c>
      <c r="E132049" s="18">
        <f>VLOOKUP(C132049, Подписчики!$A$1:$C$16000,3,0)</f>
        <v>44309.340520797727</v>
      </c>
      <c r="F132049">
        <v>0</v>
      </c>
      <c r="G132049" s="2">
        <f t="shared" si="2063"/>
        <v>44427.822199074071</v>
      </c>
    </row>
    <row r="132050" spans="1:7" x14ac:dyDescent="0.25">
      <c r="A132050" s="16">
        <v>398400</v>
      </c>
      <c r="B132050" s="17">
        <v>44427.822997685187</v>
      </c>
      <c r="C132050" s="16">
        <v>119296</v>
      </c>
      <c r="D132050" s="16">
        <v>300941</v>
      </c>
      <c r="E132050" s="18">
        <f>VLOOKUP(C132050, Подписчики!$A$1:$C$16000,3,0)</f>
        <v>44346.085411075503</v>
      </c>
      <c r="F132050">
        <v>2</v>
      </c>
      <c r="G132050" s="2">
        <f t="shared" si="2063"/>
        <v>44427.906331018523</v>
      </c>
    </row>
    <row r="132051" spans="1:7" x14ac:dyDescent="0.25">
      <c r="A132051" s="16">
        <v>398402</v>
      </c>
      <c r="B132051" s="17">
        <v>44427.822997685187</v>
      </c>
      <c r="C132051" s="16">
        <v>173068</v>
      </c>
      <c r="D132051" s="16">
        <v>327968</v>
      </c>
      <c r="E132051" s="18">
        <f>VLOOKUP(C132051, Подписчики!$A$1:$C$16000,3,0)</f>
        <v>44309.448557549855</v>
      </c>
      <c r="F132051">
        <v>2</v>
      </c>
      <c r="G132051" s="2">
        <f t="shared" si="2063"/>
        <v>44427.906331018523</v>
      </c>
    </row>
    <row r="132052" spans="1:7" x14ac:dyDescent="0.25">
      <c r="A132052" s="16">
        <v>398406</v>
      </c>
      <c r="B132052" s="17">
        <v>44427.822997685187</v>
      </c>
      <c r="C132052" s="16">
        <v>289990</v>
      </c>
      <c r="D132052" s="16">
        <v>5151</v>
      </c>
      <c r="E132052" s="18">
        <f>VLOOKUP(C132052, Подписчики!$A$1:$C$16000,3,0)</f>
        <v>44347.032028881767</v>
      </c>
      <c r="F132052">
        <v>2</v>
      </c>
      <c r="G132052" s="2">
        <f t="shared" si="2063"/>
        <v>44427.906331018523</v>
      </c>
    </row>
    <row r="132053" spans="1:7" x14ac:dyDescent="0.25">
      <c r="A132053" s="16">
        <v>398410</v>
      </c>
      <c r="B132053" s="17">
        <v>44427.82340277778</v>
      </c>
      <c r="C132053" s="16">
        <v>194083</v>
      </c>
      <c r="D132053" s="16">
        <v>242428</v>
      </c>
      <c r="E132053" s="18">
        <f>VLOOKUP(C132053, Подписчики!$A$1:$C$16000,3,0)</f>
        <v>44374.08185690883</v>
      </c>
      <c r="F132053">
        <v>3</v>
      </c>
      <c r="G132053" s="2">
        <f t="shared" si="2063"/>
        <v>44427.94840277778</v>
      </c>
    </row>
    <row r="132054" spans="1:7" x14ac:dyDescent="0.25">
      <c r="A132054" s="16">
        <v>398411</v>
      </c>
      <c r="B132054" s="17">
        <v>44427.823807870373</v>
      </c>
      <c r="C132054" s="16">
        <v>207033</v>
      </c>
      <c r="D132054" s="16">
        <v>122982</v>
      </c>
      <c r="E132054" s="18">
        <f>VLOOKUP(C132054, Подписчики!$A$1:$C$16000,3,0)</f>
        <v>44398.229758760681</v>
      </c>
      <c r="F132054">
        <v>0</v>
      </c>
      <c r="G132054" s="2">
        <f t="shared" si="2063"/>
        <v>44427.823807870373</v>
      </c>
    </row>
    <row r="132055" spans="1:7" x14ac:dyDescent="0.25">
      <c r="A132055" s="16">
        <v>398412</v>
      </c>
      <c r="B132055" s="17">
        <v>44427.824212962965</v>
      </c>
      <c r="C132055" s="16">
        <v>132270</v>
      </c>
      <c r="D132055" s="16">
        <v>241927</v>
      </c>
      <c r="E132055" s="18">
        <f>VLOOKUP(C132055, Подписчики!$A$1:$C$16000,3,0)</f>
        <v>44309.379922578344</v>
      </c>
      <c r="F132055">
        <v>1</v>
      </c>
      <c r="G132055" s="2">
        <f t="shared" si="2063"/>
        <v>44427.865879629629</v>
      </c>
    </row>
    <row r="132056" spans="1:7" x14ac:dyDescent="0.25">
      <c r="A132056" s="16">
        <v>398413</v>
      </c>
      <c r="B132056" s="17">
        <v>44427.824328703704</v>
      </c>
      <c r="C132056" s="16">
        <v>147100</v>
      </c>
      <c r="D132056" s="16">
        <v>154256</v>
      </c>
      <c r="E132056" s="18">
        <f>VLOOKUP(C132056, Подписчики!$A$1:$C$16000,3,0)</f>
        <v>44313.354698575495</v>
      </c>
      <c r="F132056">
        <v>1</v>
      </c>
      <c r="G132056" s="2">
        <f t="shared" si="2063"/>
        <v>44427.865995370368</v>
      </c>
    </row>
    <row r="132057" spans="1:7" x14ac:dyDescent="0.25">
      <c r="A132057" s="16">
        <v>398417</v>
      </c>
      <c r="B132057" s="17">
        <v>44427.824618055558</v>
      </c>
      <c r="C132057" s="16">
        <v>253934</v>
      </c>
      <c r="D132057" s="16">
        <v>198050</v>
      </c>
      <c r="E132057" s="18">
        <f>VLOOKUP(C132057, Подписчики!$A$1:$C$16000,3,0)</f>
        <v>44371.313115883197</v>
      </c>
      <c r="F132057">
        <v>2</v>
      </c>
      <c r="G132057" s="2">
        <f t="shared" si="2063"/>
        <v>44427.907951388894</v>
      </c>
    </row>
    <row r="132058" spans="1:7" x14ac:dyDescent="0.25">
      <c r="A132058" s="16">
        <v>398418</v>
      </c>
      <c r="B132058" s="17">
        <v>44427.825023148151</v>
      </c>
      <c r="C132058" s="16">
        <v>247033</v>
      </c>
      <c r="D132058" s="16">
        <v>129210</v>
      </c>
      <c r="E132058" s="18">
        <f>VLOOKUP(C132058, Подписчики!$A$1:$C$16000,3,0)</f>
        <v>44310.203659686609</v>
      </c>
      <c r="F132058">
        <v>3</v>
      </c>
      <c r="G132058" s="2">
        <f t="shared" si="2063"/>
        <v>44427.950023148151</v>
      </c>
    </row>
    <row r="132059" spans="1:7" x14ac:dyDescent="0.25">
      <c r="A132059" s="16">
        <v>398421</v>
      </c>
      <c r="B132059" s="17">
        <v>44427.825428240743</v>
      </c>
      <c r="C132059" s="16">
        <v>173270</v>
      </c>
      <c r="D132059" s="16">
        <v>57718</v>
      </c>
      <c r="E132059" s="18">
        <f>VLOOKUP(C132059, Подписчики!$A$1:$C$16000,3,0)</f>
        <v>44373.600164102565</v>
      </c>
      <c r="F132059">
        <v>4</v>
      </c>
      <c r="G132059" s="2">
        <f t="shared" si="2063"/>
        <v>44427.992094907408</v>
      </c>
    </row>
    <row r="132060" spans="1:7" x14ac:dyDescent="0.25">
      <c r="A132060" s="16">
        <v>398426</v>
      </c>
      <c r="B132060" s="17">
        <v>44427.825833333336</v>
      </c>
      <c r="C132060" s="16">
        <v>254900</v>
      </c>
      <c r="D132060" s="16">
        <v>108086</v>
      </c>
      <c r="E132060" s="18">
        <f>VLOOKUP(C132060, Подписчики!$A$1:$C$16000,3,0)</f>
        <v>44372.53806217949</v>
      </c>
      <c r="F132060">
        <v>1</v>
      </c>
      <c r="G132060" s="2">
        <f t="shared" si="2063"/>
        <v>44427.8675</v>
      </c>
    </row>
    <row r="132061" spans="1:7" x14ac:dyDescent="0.25">
      <c r="A132061" s="16">
        <v>398430</v>
      </c>
      <c r="B132061" s="17">
        <v>44427.825833333336</v>
      </c>
      <c r="C132061" s="16">
        <v>262392</v>
      </c>
      <c r="D132061" s="16">
        <v>250679</v>
      </c>
      <c r="E132061" s="18">
        <f>VLOOKUP(C132061, Подписчики!$A$1:$C$16000,3,0)</f>
        <v>44373.35625762109</v>
      </c>
      <c r="F132061">
        <v>1</v>
      </c>
      <c r="G132061" s="2">
        <f t="shared" si="2063"/>
        <v>44427.8675</v>
      </c>
    </row>
    <row r="132062" spans="1:7" x14ac:dyDescent="0.25">
      <c r="A132062" s="16">
        <v>398431</v>
      </c>
      <c r="B132062" s="17">
        <v>44427.826238425929</v>
      </c>
      <c r="C132062" s="16">
        <v>81839</v>
      </c>
      <c r="D132062" s="16">
        <v>40767</v>
      </c>
      <c r="E132062" s="18">
        <f>VLOOKUP(C132062, Подписчики!$A$1:$C$16000,3,0)</f>
        <v>44384.997925142452</v>
      </c>
      <c r="F132062">
        <v>2</v>
      </c>
      <c r="G132062" s="2">
        <f t="shared" si="2063"/>
        <v>44427.909571759265</v>
      </c>
    </row>
    <row r="132063" spans="1:7" x14ac:dyDescent="0.25">
      <c r="A132063" s="16">
        <v>398433</v>
      </c>
      <c r="B132063" s="17">
        <v>44427.827048611114</v>
      </c>
      <c r="C132063" s="16">
        <v>133201</v>
      </c>
      <c r="D132063" s="16">
        <v>4316</v>
      </c>
      <c r="E132063" s="18">
        <f>VLOOKUP(C132063, Подписчики!$A$1:$C$16000,3,0)</f>
        <v>44373.808936965812</v>
      </c>
      <c r="F132063">
        <v>0</v>
      </c>
      <c r="G132063" s="2">
        <f t="shared" si="2063"/>
        <v>44427.827048611114</v>
      </c>
    </row>
    <row r="132064" spans="1:7" x14ac:dyDescent="0.25">
      <c r="A132064" s="16">
        <v>398434</v>
      </c>
      <c r="B132064" s="17">
        <v>44427.830289351848</v>
      </c>
      <c r="C132064" s="16">
        <v>205014</v>
      </c>
      <c r="D132064" s="16">
        <v>343491</v>
      </c>
      <c r="E132064" s="18">
        <f>VLOOKUP(C132064, Подписчики!$A$1:$C$16000,3,0)</f>
        <v>44344.452247435904</v>
      </c>
      <c r="F132064">
        <v>0</v>
      </c>
      <c r="G132064" s="2">
        <f t="shared" si="2063"/>
        <v>44427.830289351848</v>
      </c>
    </row>
    <row r="132065" spans="1:7" x14ac:dyDescent="0.25">
      <c r="A132065" s="16">
        <v>398439</v>
      </c>
      <c r="B132065" s="17">
        <v>44427.830289351848</v>
      </c>
      <c r="C132065" s="16">
        <v>305490</v>
      </c>
      <c r="D132065" s="16">
        <v>158978</v>
      </c>
      <c r="E132065" s="18">
        <f>VLOOKUP(C132065, Подписчики!$A$1:$C$16000,3,0)</f>
        <v>44339.933114992877</v>
      </c>
      <c r="F132065">
        <v>0</v>
      </c>
      <c r="G132065" s="2">
        <f t="shared" si="2063"/>
        <v>44427.830289351848</v>
      </c>
    </row>
    <row r="132066" spans="1:7" x14ac:dyDescent="0.25">
      <c r="A132066" s="16">
        <v>398443</v>
      </c>
      <c r="B132066" s="17">
        <v>44427.831493055557</v>
      </c>
      <c r="C132066" s="16">
        <v>292520</v>
      </c>
      <c r="D132066" s="16">
        <v>155428</v>
      </c>
      <c r="E132066" s="18">
        <f>VLOOKUP(C132066, Подписчики!$A$1:$C$16000,3,0)</f>
        <v>44373.134448326215</v>
      </c>
      <c r="F132066">
        <v>3</v>
      </c>
      <c r="G132066" s="2">
        <f t="shared" si="2063"/>
        <v>44427.956493055557</v>
      </c>
    </row>
    <row r="132067" spans="1:7" x14ac:dyDescent="0.25">
      <c r="A132067" s="16">
        <v>398445</v>
      </c>
      <c r="B132067" s="17">
        <v>44427.832708333335</v>
      </c>
      <c r="C132067" s="16">
        <v>306834</v>
      </c>
      <c r="D132067" s="16">
        <v>326690</v>
      </c>
      <c r="E132067" s="18">
        <f>VLOOKUP(C132067, Подписчики!$A$1:$C$16000,3,0)</f>
        <v>44342.601822150995</v>
      </c>
      <c r="F132067">
        <v>2</v>
      </c>
      <c r="G132067" s="2">
        <f t="shared" si="2063"/>
        <v>44427.916041666671</v>
      </c>
    </row>
    <row r="132068" spans="1:7" x14ac:dyDescent="0.25">
      <c r="A132068" s="16">
        <v>398449</v>
      </c>
      <c r="B132068" s="17">
        <v>44427.832708333335</v>
      </c>
      <c r="C132068" s="16">
        <v>342485</v>
      </c>
      <c r="D132068" s="16">
        <v>113137</v>
      </c>
      <c r="E132068" s="18">
        <f>VLOOKUP(C132068, Подписчики!$A$1:$C$16000,3,0)</f>
        <v>44373.106328133901</v>
      </c>
      <c r="F132068">
        <v>2</v>
      </c>
      <c r="G132068" s="2">
        <f t="shared" si="2063"/>
        <v>44427.916041666671</v>
      </c>
    </row>
    <row r="132069" spans="1:7" x14ac:dyDescent="0.25">
      <c r="A132069" s="16">
        <v>398451</v>
      </c>
      <c r="B132069" s="17">
        <v>44427.833113425928</v>
      </c>
      <c r="C132069" s="16">
        <v>20412</v>
      </c>
      <c r="D132069" s="16">
        <v>367087</v>
      </c>
      <c r="E132069" s="18">
        <f>VLOOKUP(C132069, Подписчики!$A$1:$C$16000,3,0)</f>
        <v>44345.495643981485</v>
      </c>
      <c r="F132069">
        <v>3</v>
      </c>
      <c r="G132069" s="2">
        <f t="shared" si="2063"/>
        <v>44427.958113425928</v>
      </c>
    </row>
    <row r="132070" spans="1:7" x14ac:dyDescent="0.25">
      <c r="A132070" s="16">
        <v>398455</v>
      </c>
      <c r="B132070" s="17">
        <v>44427.833923611113</v>
      </c>
      <c r="C132070" s="16">
        <v>249458</v>
      </c>
      <c r="D132070" s="16">
        <v>230507</v>
      </c>
      <c r="E132070" s="18">
        <f>VLOOKUP(C132070, Подписчики!$A$1:$C$16000,3,0)</f>
        <v>44407.047465883195</v>
      </c>
      <c r="F132070">
        <v>1</v>
      </c>
      <c r="G132070" s="2">
        <f t="shared" si="2063"/>
        <v>44427.875590277778</v>
      </c>
    </row>
    <row r="132071" spans="1:7" x14ac:dyDescent="0.25">
      <c r="A132071" s="16">
        <v>398458</v>
      </c>
      <c r="B132071" s="17">
        <v>44427.833923611113</v>
      </c>
      <c r="C132071" s="16">
        <v>276453</v>
      </c>
      <c r="D132071" s="16">
        <v>347393</v>
      </c>
      <c r="E132071" s="18">
        <f>VLOOKUP(C132071, Подписчики!$A$1:$C$16000,3,0)</f>
        <v>44312.647130270656</v>
      </c>
      <c r="F132071">
        <v>1</v>
      </c>
      <c r="G132071" s="2">
        <f t="shared" si="2063"/>
        <v>44427.875590277778</v>
      </c>
    </row>
    <row r="132072" spans="1:7" x14ac:dyDescent="0.25">
      <c r="A132072" s="16">
        <v>398459</v>
      </c>
      <c r="B132072" s="17">
        <v>44427.834328703706</v>
      </c>
      <c r="C132072" s="16">
        <v>26452</v>
      </c>
      <c r="D132072" s="16">
        <v>153893</v>
      </c>
      <c r="E132072" s="18">
        <f>VLOOKUP(C132072, Подписчики!$A$1:$C$16000,3,0)</f>
        <v>44372.313758938748</v>
      </c>
      <c r="F132072">
        <v>2</v>
      </c>
      <c r="G132072" s="2">
        <f t="shared" si="2063"/>
        <v>44427.917662037042</v>
      </c>
    </row>
    <row r="132073" spans="1:7" x14ac:dyDescent="0.25">
      <c r="A132073" s="16">
        <v>398463</v>
      </c>
      <c r="B132073" s="17">
        <v>44427.834328703706</v>
      </c>
      <c r="C132073" s="16">
        <v>264780</v>
      </c>
      <c r="D132073" s="16">
        <v>29021</v>
      </c>
      <c r="E132073" s="18">
        <f>VLOOKUP(C132073, Подписчики!$A$1:$C$16000,3,0)</f>
        <v>44415.947176353278</v>
      </c>
      <c r="F132073">
        <v>2</v>
      </c>
      <c r="G132073" s="2">
        <f t="shared" si="2063"/>
        <v>44427.917662037042</v>
      </c>
    </row>
    <row r="132074" spans="1:7" x14ac:dyDescent="0.25">
      <c r="A132074" s="16">
        <v>398466</v>
      </c>
      <c r="B132074" s="17">
        <v>44427.834733796299</v>
      </c>
      <c r="C132074" s="16">
        <v>267362</v>
      </c>
      <c r="D132074" s="16">
        <v>277498</v>
      </c>
      <c r="E132074" s="18">
        <f>VLOOKUP(C132074, Подписчики!$A$1:$C$16000,3,0)</f>
        <v>44375.479820975786</v>
      </c>
      <c r="F132074">
        <v>3</v>
      </c>
      <c r="G132074" s="2">
        <f t="shared" si="2063"/>
        <v>44427.959733796299</v>
      </c>
    </row>
    <row r="132075" spans="1:7" x14ac:dyDescent="0.25">
      <c r="A132075" s="16">
        <v>398471</v>
      </c>
      <c r="B132075" s="17">
        <v>44427.835543981484</v>
      </c>
      <c r="C132075" s="16">
        <v>46177</v>
      </c>
      <c r="D132075" s="16">
        <v>182191</v>
      </c>
      <c r="E132075" s="18">
        <f>VLOOKUP(C132075, Подписчики!$A$1:$C$16000,3,0)</f>
        <v>44346.205262001422</v>
      </c>
      <c r="F132075">
        <v>1</v>
      </c>
      <c r="G132075" s="2">
        <f t="shared" si="2063"/>
        <v>44427.877210648148</v>
      </c>
    </row>
    <row r="132076" spans="1:7" x14ac:dyDescent="0.25">
      <c r="A132076" s="16">
        <v>398476</v>
      </c>
      <c r="B132076" s="17">
        <v>44427.838784722226</v>
      </c>
      <c r="C132076" s="16">
        <v>128878</v>
      </c>
      <c r="D132076" s="16">
        <v>180017</v>
      </c>
      <c r="E132076" s="18">
        <f>VLOOKUP(C132076, Подписчики!$A$1:$C$16000,3,0)</f>
        <v>44407.574284615381</v>
      </c>
      <c r="F132076">
        <v>1</v>
      </c>
      <c r="G132076" s="2">
        <f t="shared" si="2063"/>
        <v>44427.88045138889</v>
      </c>
    </row>
    <row r="132077" spans="1:7" x14ac:dyDescent="0.25">
      <c r="A132077" s="16">
        <v>398480</v>
      </c>
      <c r="B132077" s="17">
        <v>44427.839189814818</v>
      </c>
      <c r="C132077" s="16">
        <v>345828</v>
      </c>
      <c r="D132077" s="16">
        <v>179296</v>
      </c>
      <c r="E132077" s="18">
        <f>VLOOKUP(C132077, Подписчики!$A$1:$C$16000,3,0)</f>
        <v>44343.958406873215</v>
      </c>
      <c r="F132077">
        <v>2</v>
      </c>
      <c r="G132077" s="2">
        <f t="shared" si="2063"/>
        <v>44427.922523148154</v>
      </c>
    </row>
    <row r="132078" spans="1:7" x14ac:dyDescent="0.25">
      <c r="A132078" s="16">
        <v>398484</v>
      </c>
      <c r="B132078" s="17">
        <v>44427.84039351852</v>
      </c>
      <c r="C132078" s="16">
        <v>173466</v>
      </c>
      <c r="D132078" s="16">
        <v>200351</v>
      </c>
      <c r="E132078" s="18">
        <f>VLOOKUP(C132078, Подписчики!$A$1:$C$16000,3,0)</f>
        <v>44372.159387464388</v>
      </c>
      <c r="F132078">
        <v>1</v>
      </c>
      <c r="G132078" s="2">
        <f t="shared" si="2063"/>
        <v>44427.882060185184</v>
      </c>
    </row>
    <row r="132079" spans="1:7" x14ac:dyDescent="0.25">
      <c r="A132079" s="16">
        <v>398489</v>
      </c>
      <c r="B132079" s="17">
        <v>44427.84039351852</v>
      </c>
      <c r="C132079" s="16">
        <v>337267</v>
      </c>
      <c r="D132079" s="16">
        <v>326515</v>
      </c>
      <c r="E132079" s="18">
        <f>VLOOKUP(C132079, Подписчики!$A$1:$C$16000,3,0)</f>
        <v>44372.835088354703</v>
      </c>
      <c r="F132079">
        <v>1</v>
      </c>
      <c r="G132079" s="2">
        <f t="shared" si="2063"/>
        <v>44427.882060185184</v>
      </c>
    </row>
    <row r="132080" spans="1:7" x14ac:dyDescent="0.25">
      <c r="A132080" s="16">
        <v>398492</v>
      </c>
      <c r="B132080" s="17">
        <v>44427.841203703705</v>
      </c>
      <c r="C132080" s="16">
        <v>88021</v>
      </c>
      <c r="D132080" s="16">
        <v>242428</v>
      </c>
      <c r="E132080" s="18">
        <f>VLOOKUP(C132080, Подписчики!$A$1:$C$16000,3,0)</f>
        <v>44289.188650890312</v>
      </c>
      <c r="F132080">
        <v>3</v>
      </c>
      <c r="G132080" s="2">
        <f t="shared" si="2063"/>
        <v>44427.966203703705</v>
      </c>
    </row>
    <row r="132081" spans="1:7" x14ac:dyDescent="0.25">
      <c r="A132081" s="16">
        <v>398497</v>
      </c>
      <c r="B132081" s="17">
        <v>44427.841203703705</v>
      </c>
      <c r="C132081" s="16">
        <v>268636</v>
      </c>
      <c r="D132081" s="16">
        <v>133619</v>
      </c>
      <c r="E132081" s="18">
        <f>VLOOKUP(C132081, Подписчики!$A$1:$C$16000,3,0)</f>
        <v>44406.951448789172</v>
      </c>
      <c r="F132081">
        <v>3</v>
      </c>
      <c r="G132081" s="2">
        <f t="shared" si="2063"/>
        <v>44427.966203703705</v>
      </c>
    </row>
    <row r="132082" spans="1:7" x14ac:dyDescent="0.25">
      <c r="A132082" s="16">
        <v>398502</v>
      </c>
      <c r="B132082" s="17">
        <v>44427.841203703705</v>
      </c>
      <c r="C132082" s="16">
        <v>298869</v>
      </c>
      <c r="D132082" s="16">
        <v>100603</v>
      </c>
      <c r="E132082" s="18">
        <f>VLOOKUP(C132082, Подписчики!$A$1:$C$16000,3,0)</f>
        <v>44307.789863853279</v>
      </c>
      <c r="F132082">
        <v>3</v>
      </c>
      <c r="G132082" s="2">
        <f t="shared" si="2063"/>
        <v>44427.966203703705</v>
      </c>
    </row>
    <row r="132083" spans="1:7" x14ac:dyDescent="0.25">
      <c r="A132083" s="16">
        <v>398506</v>
      </c>
      <c r="B132083" s="17">
        <v>44427.843229166669</v>
      </c>
      <c r="C132083" s="16">
        <v>302891</v>
      </c>
      <c r="D132083" s="16">
        <v>251574</v>
      </c>
      <c r="E132083" s="18">
        <f>VLOOKUP(C132083, Подписчики!$A$1:$C$16000,3,0)</f>
        <v>44375.300746153844</v>
      </c>
      <c r="F132083">
        <v>0</v>
      </c>
      <c r="G132083" s="2">
        <f t="shared" si="2063"/>
        <v>44427.843229166669</v>
      </c>
    </row>
    <row r="132084" spans="1:7" x14ac:dyDescent="0.25">
      <c r="A132084" s="16">
        <v>398510</v>
      </c>
      <c r="B132084" s="17">
        <v>44427.843634259261</v>
      </c>
      <c r="C132084" s="16">
        <v>322563</v>
      </c>
      <c r="D132084" s="16">
        <v>466283</v>
      </c>
      <c r="E132084" s="18">
        <f>VLOOKUP(C132084, Подписчики!$A$1:$C$16000,3,0)</f>
        <v>44382.203200106844</v>
      </c>
      <c r="F132084">
        <v>1</v>
      </c>
      <c r="G132084" s="2">
        <f t="shared" si="2063"/>
        <v>44427.885300925926</v>
      </c>
    </row>
    <row r="132085" spans="1:7" x14ac:dyDescent="0.25">
      <c r="A132085" s="16">
        <v>398515</v>
      </c>
      <c r="B132085" s="17">
        <v>44427.844039351854</v>
      </c>
      <c r="C132085" s="16">
        <v>162245</v>
      </c>
      <c r="D132085" s="16">
        <v>81477</v>
      </c>
      <c r="E132085" s="18">
        <f>VLOOKUP(C132085, Подписчики!$A$1:$C$16000,3,0)</f>
        <v>44375.276717485751</v>
      </c>
      <c r="F132085">
        <v>2</v>
      </c>
      <c r="G132085" s="2">
        <f t="shared" si="2063"/>
        <v>44427.92737268519</v>
      </c>
    </row>
    <row r="132086" spans="1:7" x14ac:dyDescent="0.25">
      <c r="A132086" s="16">
        <v>398517</v>
      </c>
      <c r="B132086" s="17">
        <v>44427.844849537039</v>
      </c>
      <c r="C132086" s="16">
        <v>20316</v>
      </c>
      <c r="D132086" s="16">
        <v>104958</v>
      </c>
      <c r="E132086" s="18">
        <f>VLOOKUP(C132086, Подписчики!$A$1:$C$16000,3,0)</f>
        <v>44321.247357122505</v>
      </c>
      <c r="F132086">
        <v>0</v>
      </c>
      <c r="G132086" s="2">
        <f t="shared" si="2063"/>
        <v>44427.844849537039</v>
      </c>
    </row>
    <row r="132087" spans="1:7" x14ac:dyDescent="0.25">
      <c r="A132087" s="16">
        <v>398518</v>
      </c>
      <c r="B132087" s="17">
        <v>44427.844849537039</v>
      </c>
      <c r="C132087" s="16">
        <v>100561</v>
      </c>
      <c r="D132087" s="16">
        <v>218088</v>
      </c>
      <c r="E132087" s="18">
        <f>VLOOKUP(C132087, Подписчики!$A$1:$C$16000,3,0)</f>
        <v>44301.108631196585</v>
      </c>
      <c r="F132087">
        <v>0</v>
      </c>
      <c r="G132087" s="2">
        <f t="shared" si="2063"/>
        <v>44427.844849537039</v>
      </c>
    </row>
    <row r="132088" spans="1:7" x14ac:dyDescent="0.25">
      <c r="A132088" s="16">
        <v>398520</v>
      </c>
      <c r="B132088" s="17">
        <v>44427.845254629632</v>
      </c>
      <c r="C132088" s="16">
        <v>69056</v>
      </c>
      <c r="D132088" s="16">
        <v>23892</v>
      </c>
      <c r="E132088" s="18">
        <f>VLOOKUP(C132088, Подписчики!$A$1:$C$16000,3,0)</f>
        <v>44314.697409401713</v>
      </c>
      <c r="F132088">
        <v>1</v>
      </c>
      <c r="G132088" s="2">
        <f t="shared" si="2063"/>
        <v>44427.886921296296</v>
      </c>
    </row>
    <row r="132089" spans="1:7" x14ac:dyDescent="0.25">
      <c r="A132089" s="16">
        <v>398522</v>
      </c>
      <c r="B132089" s="17">
        <v>44427.845335648148</v>
      </c>
      <c r="C132089" s="16">
        <v>222685</v>
      </c>
      <c r="D132089" s="16">
        <v>249086</v>
      </c>
      <c r="E132089" s="18">
        <f>VLOOKUP(C132089, Подписчики!$A$1:$C$16000,3,0)</f>
        <v>44314.867379309122</v>
      </c>
      <c r="F132089">
        <v>-5</v>
      </c>
      <c r="G132089" s="2">
        <f t="shared" si="2063"/>
        <v>44427.637002314812</v>
      </c>
    </row>
    <row r="132090" spans="1:7" x14ac:dyDescent="0.25">
      <c r="A132090" s="16">
        <v>398527</v>
      </c>
      <c r="B132090" s="17">
        <v>44427.84646990741</v>
      </c>
      <c r="C132090" s="16">
        <v>68099</v>
      </c>
      <c r="D132090" s="16">
        <v>43842</v>
      </c>
      <c r="E132090" s="18">
        <f>VLOOKUP(C132090, Подписчики!$A$1:$C$16000,3,0)</f>
        <v>44349.269037179489</v>
      </c>
      <c r="F132090">
        <v>0</v>
      </c>
      <c r="G132090" s="2">
        <f t="shared" si="2063"/>
        <v>44427.84646990741</v>
      </c>
    </row>
    <row r="132091" spans="1:7" x14ac:dyDescent="0.25">
      <c r="A132091" s="16">
        <v>398531</v>
      </c>
      <c r="B132091" s="17">
        <v>44427.84646990741</v>
      </c>
      <c r="C132091" s="16">
        <v>134083</v>
      </c>
      <c r="D132091" s="16">
        <v>21760</v>
      </c>
      <c r="E132091" s="18">
        <f>VLOOKUP(C132091, Подписчики!$A$1:$C$16000,3,0)</f>
        <v>44426.164702243586</v>
      </c>
      <c r="F132091">
        <v>0</v>
      </c>
      <c r="G132091" s="2">
        <f t="shared" si="2063"/>
        <v>44427.84646990741</v>
      </c>
    </row>
    <row r="132092" spans="1:7" x14ac:dyDescent="0.25">
      <c r="A132092" s="16">
        <v>398533</v>
      </c>
      <c r="B132092" s="17">
        <v>44427.846875000003</v>
      </c>
      <c r="C132092" s="16">
        <v>337871</v>
      </c>
      <c r="D132092" s="16">
        <v>230507</v>
      </c>
      <c r="E132092" s="18">
        <f>VLOOKUP(C132092, Подписчики!$A$1:$C$16000,3,0)</f>
        <v>44307.755430484329</v>
      </c>
      <c r="F132092">
        <v>1</v>
      </c>
      <c r="G132092" s="2">
        <f t="shared" si="2063"/>
        <v>44427.888541666667</v>
      </c>
    </row>
    <row r="132093" spans="1:7" x14ac:dyDescent="0.25">
      <c r="A132093" s="16">
        <v>398537</v>
      </c>
      <c r="B132093" s="17">
        <v>44427.84888888889</v>
      </c>
      <c r="C132093" s="16">
        <v>1066</v>
      </c>
      <c r="D132093" s="16">
        <v>180863</v>
      </c>
      <c r="E132093" s="18">
        <f>VLOOKUP(C132093, Подписчики!$A$1:$C$16000,3,0)</f>
        <v>44343.53885655271</v>
      </c>
      <c r="F132093">
        <v>2</v>
      </c>
      <c r="G132093" s="2">
        <f t="shared" si="2063"/>
        <v>44427.932222222225</v>
      </c>
    </row>
    <row r="132094" spans="1:7" x14ac:dyDescent="0.25">
      <c r="A132094" s="16">
        <v>398539</v>
      </c>
      <c r="B132094" s="17">
        <v>44427.84888888889</v>
      </c>
      <c r="C132094" s="16">
        <v>68634</v>
      </c>
      <c r="D132094" s="16">
        <v>328843</v>
      </c>
      <c r="E132094" s="18">
        <f>VLOOKUP(C132094, Подписчики!$A$1:$C$16000,3,0)</f>
        <v>44317.022649964383</v>
      </c>
      <c r="F132094">
        <v>2</v>
      </c>
      <c r="G132094" s="2">
        <f t="shared" si="2063"/>
        <v>44427.932222222225</v>
      </c>
    </row>
    <row r="132095" spans="1:7" x14ac:dyDescent="0.25">
      <c r="A132095" s="16">
        <v>398541</v>
      </c>
      <c r="B132095" s="17">
        <v>44427.849699074075</v>
      </c>
      <c r="C132095" s="16">
        <v>185799</v>
      </c>
      <c r="D132095" s="16">
        <v>28753</v>
      </c>
      <c r="E132095" s="18">
        <f>VLOOKUP(C132095, Подписчики!$A$1:$C$16000,3,0)</f>
        <v>44343.612483084049</v>
      </c>
      <c r="F132095">
        <v>-4</v>
      </c>
      <c r="G132095" s="2">
        <f t="shared" si="2063"/>
        <v>44427.683032407411</v>
      </c>
    </row>
    <row r="132096" spans="1:7" x14ac:dyDescent="0.25">
      <c r="A132096" s="16">
        <v>398543</v>
      </c>
      <c r="B132096" s="17">
        <v>44427.85050925926</v>
      </c>
      <c r="C132096" s="16">
        <v>270559</v>
      </c>
      <c r="D132096" s="16">
        <v>470762</v>
      </c>
      <c r="E132096" s="18">
        <f>VLOOKUP(C132096, Подписчики!$A$1:$C$16000,3,0)</f>
        <v>44306.268189316237</v>
      </c>
      <c r="F132096">
        <v>2</v>
      </c>
      <c r="G132096" s="2">
        <f t="shared" si="2063"/>
        <v>44427.933842592596</v>
      </c>
    </row>
    <row r="132097" spans="1:7" x14ac:dyDescent="0.25">
      <c r="A132097" s="16">
        <v>398547</v>
      </c>
      <c r="B132097" s="17">
        <v>44427.853344907409</v>
      </c>
      <c r="C132097" s="16">
        <v>188443</v>
      </c>
      <c r="D132097" s="16">
        <v>245484</v>
      </c>
      <c r="E132097" s="18">
        <f>VLOOKUP(C132097, Подписчики!$A$1:$C$16000,3,0)</f>
        <v>44384.240242343309</v>
      </c>
      <c r="F132097">
        <v>1</v>
      </c>
      <c r="G132097" s="2">
        <f t="shared" si="2063"/>
        <v>44427.895011574074</v>
      </c>
    </row>
    <row r="132098" spans="1:7" x14ac:dyDescent="0.25">
      <c r="A132098" s="16">
        <v>398551</v>
      </c>
      <c r="B132098" s="17">
        <v>44427.853344907409</v>
      </c>
      <c r="C132098" s="16">
        <v>254892</v>
      </c>
      <c r="D132098" s="16">
        <v>153893</v>
      </c>
      <c r="E132098" s="18">
        <f>VLOOKUP(C132098, Подписчики!$A$1:$C$16000,3,0)</f>
        <v>44317.875157122508</v>
      </c>
      <c r="F132098">
        <v>1</v>
      </c>
      <c r="G132098" s="2">
        <f t="shared" ref="G132098:G132161" si="2064">B132098+F132098/24</f>
        <v>44427.895011574074</v>
      </c>
    </row>
    <row r="132099" spans="1:7" x14ac:dyDescent="0.25">
      <c r="A132099" s="16">
        <v>398555</v>
      </c>
      <c r="B132099" s="17">
        <v>44427.853750000002</v>
      </c>
      <c r="C132099" s="16">
        <v>333010</v>
      </c>
      <c r="D132099" s="16">
        <v>118549</v>
      </c>
      <c r="E132099" s="18">
        <f>VLOOKUP(C132099, Подписчики!$A$1:$C$16000,3,0)</f>
        <v>44309.104621438753</v>
      </c>
      <c r="F132099">
        <v>2</v>
      </c>
      <c r="G132099" s="2">
        <f t="shared" si="2064"/>
        <v>44427.937083333338</v>
      </c>
    </row>
    <row r="132100" spans="1:7" x14ac:dyDescent="0.25">
      <c r="A132100" s="16">
        <v>398556</v>
      </c>
      <c r="B132100" s="17">
        <v>44427.85496527778</v>
      </c>
      <c r="C132100" s="16">
        <v>34732</v>
      </c>
      <c r="D132100" s="16">
        <v>273920</v>
      </c>
      <c r="E132100" s="18">
        <f>VLOOKUP(C132100, Подписчики!$A$1:$C$16000,3,0)</f>
        <v>44402.493734935895</v>
      </c>
      <c r="F132100">
        <v>1</v>
      </c>
      <c r="G132100" s="2">
        <f t="shared" si="2064"/>
        <v>44427.896631944444</v>
      </c>
    </row>
    <row r="132101" spans="1:7" x14ac:dyDescent="0.25">
      <c r="A132101" s="16">
        <v>398558</v>
      </c>
      <c r="B132101" s="17">
        <v>44427.85496527778</v>
      </c>
      <c r="C132101" s="16">
        <v>237575</v>
      </c>
      <c r="D132101" s="16">
        <v>297015</v>
      </c>
      <c r="E132101" s="18">
        <f>VLOOKUP(C132101, Подписчики!$A$1:$C$16000,3,0)</f>
        <v>44370.540973041308</v>
      </c>
      <c r="F132101">
        <v>1</v>
      </c>
      <c r="G132101" s="2">
        <f t="shared" si="2064"/>
        <v>44427.896631944444</v>
      </c>
    </row>
    <row r="132102" spans="1:7" x14ac:dyDescent="0.25">
      <c r="A132102" s="16">
        <v>398560</v>
      </c>
      <c r="B132102" s="17">
        <v>44427.856574074074</v>
      </c>
      <c r="C132102" s="16">
        <v>49751</v>
      </c>
      <c r="D132102" s="16">
        <v>230507</v>
      </c>
      <c r="E132102" s="18">
        <f>VLOOKUP(C132102, Подписчики!$A$1:$C$16000,3,0)</f>
        <v>44309.092931873216</v>
      </c>
      <c r="F132102">
        <v>1</v>
      </c>
      <c r="G132102" s="2">
        <f t="shared" si="2064"/>
        <v>44427.898240740738</v>
      </c>
    </row>
    <row r="132103" spans="1:7" x14ac:dyDescent="0.25">
      <c r="A132103" s="16">
        <v>398563</v>
      </c>
      <c r="B132103" s="17">
        <v>44427.856574074074</v>
      </c>
      <c r="C132103" s="16">
        <v>176130</v>
      </c>
      <c r="D132103" s="16">
        <v>241927</v>
      </c>
      <c r="E132103" s="18">
        <f>VLOOKUP(C132103, Подписчики!$A$1:$C$16000,3,0)</f>
        <v>44294.816716524212</v>
      </c>
      <c r="F132103">
        <v>1</v>
      </c>
      <c r="G132103" s="2">
        <f t="shared" si="2064"/>
        <v>44427.898240740738</v>
      </c>
    </row>
    <row r="132104" spans="1:7" x14ac:dyDescent="0.25">
      <c r="A132104" s="16">
        <v>398564</v>
      </c>
      <c r="B132104" s="17">
        <v>44427.858194444445</v>
      </c>
      <c r="C132104" s="16">
        <v>108305</v>
      </c>
      <c r="D132104" s="16">
        <v>111368</v>
      </c>
      <c r="E132104" s="18">
        <f>VLOOKUP(C132104, Подписчики!$A$1:$C$16000,3,0)</f>
        <v>44381.787234188036</v>
      </c>
      <c r="F132104">
        <v>1</v>
      </c>
      <c r="G132104" s="2">
        <f t="shared" si="2064"/>
        <v>44427.899861111109</v>
      </c>
    </row>
    <row r="132105" spans="1:7" x14ac:dyDescent="0.25">
      <c r="A132105" s="16">
        <v>398565</v>
      </c>
      <c r="B132105" s="17">
        <v>44427.858194444445</v>
      </c>
      <c r="C132105" s="16">
        <v>247070</v>
      </c>
      <c r="D132105" s="16">
        <v>75550</v>
      </c>
      <c r="E132105" s="18">
        <f>VLOOKUP(C132105, Подписчики!$A$1:$C$16000,3,0)</f>
        <v>44402.775033547012</v>
      </c>
      <c r="F132105">
        <v>1</v>
      </c>
      <c r="G132105" s="2">
        <f t="shared" si="2064"/>
        <v>44427.899861111109</v>
      </c>
    </row>
    <row r="132106" spans="1:7" x14ac:dyDescent="0.25">
      <c r="A132106" s="16">
        <v>398569</v>
      </c>
      <c r="B132106" s="17">
        <v>44427.858599537038</v>
      </c>
      <c r="C132106" s="16">
        <v>167678</v>
      </c>
      <c r="D132106" s="16">
        <v>88863</v>
      </c>
      <c r="E132106" s="18">
        <f>VLOOKUP(C132106, Подписчики!$A$1:$C$16000,3,0)</f>
        <v>44329.535608226499</v>
      </c>
      <c r="F132106">
        <v>2</v>
      </c>
      <c r="G132106" s="2">
        <f t="shared" si="2064"/>
        <v>44427.941932870373</v>
      </c>
    </row>
    <row r="132107" spans="1:7" x14ac:dyDescent="0.25">
      <c r="A132107" s="16">
        <v>398571</v>
      </c>
      <c r="B132107" s="17">
        <v>44427.859814814816</v>
      </c>
      <c r="C132107" s="16">
        <v>335556</v>
      </c>
      <c r="D132107" s="16">
        <v>181171</v>
      </c>
      <c r="E132107" s="18">
        <f>VLOOKUP(C132107, Подписчики!$A$1:$C$16000,3,0)</f>
        <v>44340.796315669511</v>
      </c>
      <c r="F132107">
        <v>1</v>
      </c>
      <c r="G132107" s="2">
        <f t="shared" si="2064"/>
        <v>44427.90148148148</v>
      </c>
    </row>
    <row r="132108" spans="1:7" x14ac:dyDescent="0.25">
      <c r="A132108" s="16">
        <v>398572</v>
      </c>
      <c r="B132108" s="17">
        <v>44427.860219907408</v>
      </c>
      <c r="C132108" s="16">
        <v>28835</v>
      </c>
      <c r="D132108" s="16">
        <v>19520</v>
      </c>
      <c r="E132108" s="18">
        <f>VLOOKUP(C132108, Подписчики!$A$1:$C$16000,3,0)</f>
        <v>44339.698636502842</v>
      </c>
      <c r="F132108">
        <v>2</v>
      </c>
      <c r="G132108" s="2">
        <f t="shared" si="2064"/>
        <v>44427.943553240744</v>
      </c>
    </row>
    <row r="132109" spans="1:7" x14ac:dyDescent="0.25">
      <c r="A132109" s="16">
        <v>398575</v>
      </c>
      <c r="B132109" s="17">
        <v>44427.862650462965</v>
      </c>
      <c r="C132109" s="16">
        <v>69706</v>
      </c>
      <c r="D132109" s="16">
        <v>380448</v>
      </c>
      <c r="E132109" s="18">
        <f>VLOOKUP(C132109, Подписчики!$A$1:$C$16000,3,0)</f>
        <v>44310.602163390315</v>
      </c>
      <c r="F132109">
        <v>0</v>
      </c>
      <c r="G132109" s="2">
        <f t="shared" si="2064"/>
        <v>44427.862650462965</v>
      </c>
    </row>
    <row r="132110" spans="1:7" x14ac:dyDescent="0.25">
      <c r="A132110" s="16">
        <v>398579</v>
      </c>
      <c r="B132110" s="17">
        <v>44427.86346064815</v>
      </c>
      <c r="C132110" s="16">
        <v>91957</v>
      </c>
      <c r="D132110" s="16">
        <v>411922</v>
      </c>
      <c r="E132110" s="18">
        <f>VLOOKUP(C132110, Подписчики!$A$1:$C$16000,3,0)</f>
        <v>44401.470978632482</v>
      </c>
      <c r="F132110">
        <v>2</v>
      </c>
      <c r="G132110" s="2">
        <f t="shared" si="2064"/>
        <v>44427.946793981486</v>
      </c>
    </row>
    <row r="132111" spans="1:7" x14ac:dyDescent="0.25">
      <c r="A132111" s="16">
        <v>398581</v>
      </c>
      <c r="B132111" s="17">
        <v>44427.86346064815</v>
      </c>
      <c r="C132111" s="16">
        <v>263715</v>
      </c>
      <c r="D132111" s="16">
        <v>313585</v>
      </c>
      <c r="E132111" s="18">
        <f>VLOOKUP(C132111, Подписчики!$A$1:$C$16000,3,0)</f>
        <v>44395.338228205132</v>
      </c>
      <c r="F132111">
        <v>2</v>
      </c>
      <c r="G132111" s="2">
        <f t="shared" si="2064"/>
        <v>44427.946793981486</v>
      </c>
    </row>
    <row r="132112" spans="1:7" x14ac:dyDescent="0.25">
      <c r="A132112" s="16">
        <v>398583</v>
      </c>
      <c r="B132112" s="17">
        <v>44427.865069444444</v>
      </c>
      <c r="C132112" s="16">
        <v>284030</v>
      </c>
      <c r="D132112" s="16">
        <v>153893</v>
      </c>
      <c r="E132112" s="18">
        <f>VLOOKUP(C132112, Подписчики!$A$1:$C$16000,3,0)</f>
        <v>44311.36761246439</v>
      </c>
      <c r="F132112">
        <v>2</v>
      </c>
      <c r="G132112" s="2">
        <f t="shared" si="2064"/>
        <v>44427.94840277778</v>
      </c>
    </row>
    <row r="132113" spans="1:7" x14ac:dyDescent="0.25">
      <c r="A132113" s="16">
        <v>398587</v>
      </c>
      <c r="B132113" s="17">
        <v>44427.865879629629</v>
      </c>
      <c r="C132113" s="16">
        <v>264446</v>
      </c>
      <c r="D132113" s="16">
        <v>39621</v>
      </c>
      <c r="E132113" s="18">
        <f>VLOOKUP(C132113, Подписчики!$A$1:$C$16000,3,0)</f>
        <v>44345.190144123932</v>
      </c>
      <c r="F132113">
        <v>4</v>
      </c>
      <c r="G132113" s="2">
        <f t="shared" si="2064"/>
        <v>44428.032546296294</v>
      </c>
    </row>
    <row r="132114" spans="1:7" x14ac:dyDescent="0.25">
      <c r="A132114" s="16">
        <v>398590</v>
      </c>
      <c r="B132114" s="17">
        <v>44427.8675</v>
      </c>
      <c r="C132114" s="16">
        <v>20202</v>
      </c>
      <c r="D132114" s="16">
        <v>12149</v>
      </c>
      <c r="E132114" s="18">
        <f>VLOOKUP(C132114, Подписчики!$A$1:$C$16000,3,0)</f>
        <v>44309.509148290599</v>
      </c>
      <c r="F132114">
        <v>4</v>
      </c>
      <c r="G132114" s="2">
        <f t="shared" si="2064"/>
        <v>44428.034166666665</v>
      </c>
    </row>
    <row r="132115" spans="1:7" x14ac:dyDescent="0.25">
      <c r="A132115" s="16">
        <v>398593</v>
      </c>
      <c r="B132115" s="17">
        <v>44427.867905092593</v>
      </c>
      <c r="C132115" s="16">
        <v>285759</v>
      </c>
      <c r="D132115" s="16">
        <v>456134</v>
      </c>
      <c r="E132115" s="18">
        <f>VLOOKUP(C132115, Подписчики!$A$1:$C$16000,3,0)</f>
        <v>44369.10528839031</v>
      </c>
      <c r="F132115">
        <v>1</v>
      </c>
      <c r="G132115" s="2">
        <f t="shared" si="2064"/>
        <v>44427.909571759257</v>
      </c>
    </row>
    <row r="132116" spans="1:7" x14ac:dyDescent="0.25">
      <c r="A132116" s="16">
        <v>398595</v>
      </c>
      <c r="B132116" s="17">
        <v>44427.868310185186</v>
      </c>
      <c r="C132116" s="16">
        <v>305421</v>
      </c>
      <c r="D132116" s="16">
        <v>129121</v>
      </c>
      <c r="E132116" s="18">
        <f>VLOOKUP(C132116, Подписчики!$A$1:$C$16000,3,0)</f>
        <v>44372.452127528493</v>
      </c>
      <c r="F132116">
        <v>2</v>
      </c>
      <c r="G132116" s="2">
        <f t="shared" si="2064"/>
        <v>44427.951643518521</v>
      </c>
    </row>
    <row r="132117" spans="1:7" x14ac:dyDescent="0.25">
      <c r="A132117" s="16">
        <v>398596</v>
      </c>
      <c r="B132117" s="17">
        <v>44427.869525462964</v>
      </c>
      <c r="C132117" s="16">
        <v>15077</v>
      </c>
      <c r="D132117" s="16">
        <v>411922</v>
      </c>
      <c r="E132117" s="18">
        <f>VLOOKUP(C132117, Подписчики!$A$1:$C$16000,3,0)</f>
        <v>44376.260593945874</v>
      </c>
      <c r="F132117">
        <v>1</v>
      </c>
      <c r="G132117" s="2">
        <f t="shared" si="2064"/>
        <v>44427.911192129628</v>
      </c>
    </row>
    <row r="132118" spans="1:7" x14ac:dyDescent="0.25">
      <c r="A132118" s="16">
        <v>398598</v>
      </c>
      <c r="B132118" s="17">
        <v>44427.869930555556</v>
      </c>
      <c r="C132118" s="16">
        <v>13997</v>
      </c>
      <c r="D132118" s="16">
        <v>285680</v>
      </c>
      <c r="E132118" s="18">
        <f>VLOOKUP(C132118, Подписчики!$A$1:$C$16000,3,0)</f>
        <v>44359.54925968661</v>
      </c>
      <c r="F132118">
        <v>-2</v>
      </c>
      <c r="G132118" s="2">
        <f t="shared" si="2064"/>
        <v>44427.786597222221</v>
      </c>
    </row>
    <row r="132119" spans="1:7" x14ac:dyDescent="0.25">
      <c r="A132119" s="16">
        <v>398601</v>
      </c>
      <c r="B132119" s="17">
        <v>44427.871145833335</v>
      </c>
      <c r="C132119" s="16">
        <v>157024</v>
      </c>
      <c r="D132119" s="16">
        <v>474478</v>
      </c>
      <c r="E132119" s="18">
        <f>VLOOKUP(C132119, Подписчики!$A$1:$C$16000,3,0)</f>
        <v>44372.96885274216</v>
      </c>
      <c r="F132119">
        <v>1</v>
      </c>
      <c r="G132119" s="2">
        <f t="shared" si="2064"/>
        <v>44427.912812499999</v>
      </c>
    </row>
    <row r="132120" spans="1:7" x14ac:dyDescent="0.25">
      <c r="A132120" s="16">
        <v>398603</v>
      </c>
      <c r="B132120" s="17">
        <v>44427.87195601852</v>
      </c>
      <c r="C132120" s="16">
        <v>243731</v>
      </c>
      <c r="D132120" s="16">
        <v>472330</v>
      </c>
      <c r="E132120" s="18">
        <f>VLOOKUP(C132120, Подписчики!$A$1:$C$16000,3,0)</f>
        <v>44340.146680199432</v>
      </c>
      <c r="F132120">
        <v>3</v>
      </c>
      <c r="G132120" s="2">
        <f t="shared" si="2064"/>
        <v>44427.99695601852</v>
      </c>
    </row>
    <row r="132121" spans="1:7" x14ac:dyDescent="0.25">
      <c r="A132121" s="16">
        <v>398604</v>
      </c>
      <c r="B132121" s="17">
        <v>44427.872361111113</v>
      </c>
      <c r="C132121" s="16">
        <v>25027</v>
      </c>
      <c r="D132121" s="16">
        <v>439981</v>
      </c>
      <c r="E132121" s="18">
        <f>VLOOKUP(C132121, Подписчики!$A$1:$C$16000,3,0)</f>
        <v>44376.637284864679</v>
      </c>
      <c r="F132121">
        <v>0</v>
      </c>
      <c r="G132121" s="2">
        <f t="shared" si="2064"/>
        <v>44427.872361111113</v>
      </c>
    </row>
    <row r="132122" spans="1:7" x14ac:dyDescent="0.25">
      <c r="A132122" s="16">
        <v>398606</v>
      </c>
      <c r="B132122" s="17">
        <v>44427.872361111113</v>
      </c>
      <c r="C132122" s="16">
        <v>122024</v>
      </c>
      <c r="D132122" s="16">
        <v>158978</v>
      </c>
      <c r="E132122" s="18">
        <f>VLOOKUP(C132122, Подписчики!$A$1:$C$16000,3,0)</f>
        <v>44309.183494800571</v>
      </c>
      <c r="F132122">
        <v>0</v>
      </c>
      <c r="G132122" s="2">
        <f t="shared" si="2064"/>
        <v>44427.872361111113</v>
      </c>
    </row>
    <row r="132123" spans="1:7" x14ac:dyDescent="0.25">
      <c r="A132123" s="16">
        <v>398607</v>
      </c>
      <c r="B132123" s="17">
        <v>44427.872361111113</v>
      </c>
      <c r="C132123" s="16">
        <v>301006</v>
      </c>
      <c r="D132123" s="16">
        <v>276543</v>
      </c>
      <c r="E132123" s="18">
        <f>VLOOKUP(C132123, Подписчики!$A$1:$C$16000,3,0)</f>
        <v>44331.759637891737</v>
      </c>
      <c r="F132123">
        <v>0</v>
      </c>
      <c r="G132123" s="2">
        <f t="shared" si="2064"/>
        <v>44427.872361111113</v>
      </c>
    </row>
    <row r="132124" spans="1:7" x14ac:dyDescent="0.25">
      <c r="A132124" s="16">
        <v>398610</v>
      </c>
      <c r="B132124" s="17">
        <v>44427.872766203705</v>
      </c>
      <c r="C132124" s="16">
        <v>218834</v>
      </c>
      <c r="D132124" s="16">
        <v>343491</v>
      </c>
      <c r="E132124" s="18">
        <f>VLOOKUP(C132124, Подписчики!$A$1:$C$16000,3,0)</f>
        <v>44313.337535541308</v>
      </c>
      <c r="F132124">
        <v>1</v>
      </c>
      <c r="G132124" s="2">
        <f t="shared" si="2064"/>
        <v>44427.91443287037</v>
      </c>
    </row>
    <row r="132125" spans="1:7" x14ac:dyDescent="0.25">
      <c r="A132125" s="16">
        <v>398614</v>
      </c>
      <c r="B132125" s="17">
        <v>44427.873969907407</v>
      </c>
      <c r="C132125" s="16">
        <v>223472</v>
      </c>
      <c r="D132125" s="16">
        <v>411922</v>
      </c>
      <c r="E132125" s="18">
        <f>VLOOKUP(C132125, Подписчики!$A$1:$C$16000,3,0)</f>
        <v>44395.273727742162</v>
      </c>
      <c r="F132125">
        <v>0</v>
      </c>
      <c r="G132125" s="2">
        <f t="shared" si="2064"/>
        <v>44427.873969907407</v>
      </c>
    </row>
    <row r="132126" spans="1:7" x14ac:dyDescent="0.25">
      <c r="A132126" s="16">
        <v>398615</v>
      </c>
      <c r="B132126" s="17">
        <v>44427.873969907407</v>
      </c>
      <c r="C132126" s="16">
        <v>251443</v>
      </c>
      <c r="D132126" s="16">
        <v>236548</v>
      </c>
      <c r="E132126" s="18">
        <f>VLOOKUP(C132126, Подписчики!$A$1:$C$16000,3,0)</f>
        <v>44315.816204629627</v>
      </c>
      <c r="F132126">
        <v>0</v>
      </c>
      <c r="G132126" s="2">
        <f t="shared" si="2064"/>
        <v>44427.873969907407</v>
      </c>
    </row>
    <row r="132127" spans="1:7" x14ac:dyDescent="0.25">
      <c r="A132127" s="16">
        <v>398617</v>
      </c>
      <c r="B132127" s="17">
        <v>44427.874374999999</v>
      </c>
      <c r="C132127" s="16">
        <v>142021</v>
      </c>
      <c r="D132127" s="16">
        <v>128523</v>
      </c>
      <c r="E132127" s="18">
        <f>VLOOKUP(C132127, Подписчики!$A$1:$C$16000,3,0)</f>
        <v>44373.051006837602</v>
      </c>
      <c r="F132127">
        <v>1</v>
      </c>
      <c r="G132127" s="2">
        <f t="shared" si="2064"/>
        <v>44427.916041666664</v>
      </c>
    </row>
    <row r="132128" spans="1:7" x14ac:dyDescent="0.25">
      <c r="A132128" s="16">
        <v>398621</v>
      </c>
      <c r="B132128" s="17">
        <v>44427.875185185185</v>
      </c>
      <c r="C132128" s="16">
        <v>16748</v>
      </c>
      <c r="D132128" s="16">
        <v>123413</v>
      </c>
      <c r="E132128" s="18">
        <f>VLOOKUP(C132128, Подписчики!$A$1:$C$16000,3,0)</f>
        <v>44359.701368019945</v>
      </c>
      <c r="F132128">
        <v>3</v>
      </c>
      <c r="G132128" s="2">
        <f t="shared" si="2064"/>
        <v>44428.000185185185</v>
      </c>
    </row>
    <row r="132129" spans="1:7" x14ac:dyDescent="0.25">
      <c r="A132129" s="16">
        <v>398622</v>
      </c>
      <c r="B132129" s="17">
        <v>44427.87599537037</v>
      </c>
      <c r="C132129" s="16">
        <v>232707</v>
      </c>
      <c r="D132129" s="16">
        <v>227775</v>
      </c>
      <c r="E132129" s="18">
        <f>VLOOKUP(C132129, Подписчики!$A$1:$C$16000,3,0)</f>
        <v>44373.603748112539</v>
      </c>
      <c r="F132129">
        <v>1</v>
      </c>
      <c r="G132129" s="2">
        <f t="shared" si="2064"/>
        <v>44427.917662037034</v>
      </c>
    </row>
    <row r="132130" spans="1:7" x14ac:dyDescent="0.25">
      <c r="A132130" s="16">
        <v>398624</v>
      </c>
      <c r="B132130" s="17">
        <v>44427.879236111112</v>
      </c>
      <c r="C132130" s="16">
        <v>130087</v>
      </c>
      <c r="D132130" s="16">
        <v>129210</v>
      </c>
      <c r="E132130" s="18">
        <f>VLOOKUP(C132130, Подписчики!$A$1:$C$16000,3,0)</f>
        <v>44375.97573165955</v>
      </c>
      <c r="F132130">
        <v>1</v>
      </c>
      <c r="G132130" s="2">
        <f t="shared" si="2064"/>
        <v>44427.920902777776</v>
      </c>
    </row>
    <row r="132131" spans="1:7" x14ac:dyDescent="0.25">
      <c r="A132131" s="16">
        <v>398627</v>
      </c>
      <c r="B132131" s="17">
        <v>44427.879641203705</v>
      </c>
      <c r="C132131" s="16">
        <v>107230</v>
      </c>
      <c r="D132131" s="16">
        <v>472712</v>
      </c>
      <c r="E132131" s="18">
        <f>VLOOKUP(C132131, Подписчики!$A$1:$C$16000,3,0)</f>
        <v>44311.148051816243</v>
      </c>
      <c r="F132131">
        <v>2</v>
      </c>
      <c r="G132131" s="2">
        <f t="shared" si="2064"/>
        <v>44427.96297453704</v>
      </c>
    </row>
    <row r="132132" spans="1:7" x14ac:dyDescent="0.25">
      <c r="A132132" s="16">
        <v>398629</v>
      </c>
      <c r="B132132" s="17">
        <v>44427.879641203705</v>
      </c>
      <c r="C132132" s="16">
        <v>170000</v>
      </c>
      <c r="D132132" s="16">
        <v>209122</v>
      </c>
      <c r="E132132" s="18">
        <f>VLOOKUP(C132132, Подписчики!$A$1:$C$16000,3,0)</f>
        <v>44405.900404950145</v>
      </c>
      <c r="F132132">
        <v>2</v>
      </c>
      <c r="G132132" s="2">
        <f t="shared" si="2064"/>
        <v>44427.96297453704</v>
      </c>
    </row>
    <row r="132133" spans="1:7" x14ac:dyDescent="0.25">
      <c r="A132133" s="16">
        <v>398631</v>
      </c>
      <c r="B132133" s="17">
        <v>44427.882465277777</v>
      </c>
      <c r="C132133" s="16">
        <v>8379</v>
      </c>
      <c r="D132133" s="16">
        <v>158978</v>
      </c>
      <c r="E132133" s="18">
        <f>VLOOKUP(C132133, Подписчики!$A$1:$C$16000,3,0)</f>
        <v>44342.594197756414</v>
      </c>
      <c r="F132133">
        <v>1</v>
      </c>
      <c r="G132133" s="2">
        <f t="shared" si="2064"/>
        <v>44427.924131944441</v>
      </c>
    </row>
    <row r="132134" spans="1:7" x14ac:dyDescent="0.25">
      <c r="A132134" s="16">
        <v>398635</v>
      </c>
      <c r="B132134" s="17">
        <v>44427.882465277777</v>
      </c>
      <c r="C132134" s="16">
        <v>260956</v>
      </c>
      <c r="D132134" s="16">
        <v>351192</v>
      </c>
      <c r="E132134" s="18">
        <f>VLOOKUP(C132134, Подписчики!$A$1:$C$16000,3,0)</f>
        <v>44375.734030484331</v>
      </c>
      <c r="F132134">
        <v>1</v>
      </c>
      <c r="G132134" s="2">
        <f t="shared" si="2064"/>
        <v>44427.924131944441</v>
      </c>
    </row>
    <row r="132135" spans="1:7" x14ac:dyDescent="0.25">
      <c r="A132135" s="16">
        <v>398637</v>
      </c>
      <c r="B132135" s="17">
        <v>44427.884004629632</v>
      </c>
      <c r="C132135" s="16">
        <v>96773</v>
      </c>
      <c r="D132135" s="16">
        <v>122982</v>
      </c>
      <c r="E132135" s="18">
        <f>VLOOKUP(C132135, Подписчики!$A$1:$C$16000,3,0)</f>
        <v>44356.643577920229</v>
      </c>
      <c r="F132135">
        <v>3</v>
      </c>
      <c r="G132135" s="2">
        <f t="shared" si="2064"/>
        <v>44428.009004629632</v>
      </c>
    </row>
    <row r="132136" spans="1:7" x14ac:dyDescent="0.25">
      <c r="A132136" s="16">
        <v>398638</v>
      </c>
      <c r="B132136" s="17">
        <v>44427.88449074074</v>
      </c>
      <c r="C132136" s="16">
        <v>177211</v>
      </c>
      <c r="D132136" s="16">
        <v>305103</v>
      </c>
      <c r="E132136" s="18">
        <f>VLOOKUP(C132136, Подписчики!$A$1:$C$16000,3,0)</f>
        <v>44344.638210790603</v>
      </c>
      <c r="F132136">
        <v>2</v>
      </c>
      <c r="G132136" s="2">
        <f t="shared" si="2064"/>
        <v>44427.967824074076</v>
      </c>
    </row>
    <row r="132137" spans="1:7" x14ac:dyDescent="0.25">
      <c r="A132137" s="16">
        <v>398641</v>
      </c>
      <c r="B132137" s="17">
        <v>44427.885706018518</v>
      </c>
      <c r="C132137" s="16">
        <v>22882</v>
      </c>
      <c r="D132137" s="16">
        <v>361821</v>
      </c>
      <c r="E132137" s="18">
        <f>VLOOKUP(C132137, Подписчики!$A$1:$C$16000,3,0)</f>
        <v>44379.944150391733</v>
      </c>
      <c r="F132137">
        <v>1</v>
      </c>
      <c r="G132137" s="2">
        <f t="shared" si="2064"/>
        <v>44427.927372685182</v>
      </c>
    </row>
    <row r="132138" spans="1:7" x14ac:dyDescent="0.25">
      <c r="A132138" s="16">
        <v>398642</v>
      </c>
      <c r="B132138" s="17">
        <v>44427.885706018518</v>
      </c>
      <c r="C132138" s="16">
        <v>114520</v>
      </c>
      <c r="D132138" s="16">
        <v>81226</v>
      </c>
      <c r="E132138" s="18">
        <f>VLOOKUP(C132138, Подписчики!$A$1:$C$16000,3,0)</f>
        <v>44344.314648789172</v>
      </c>
      <c r="F132138">
        <v>1</v>
      </c>
      <c r="G132138" s="2">
        <f t="shared" si="2064"/>
        <v>44427.927372685182</v>
      </c>
    </row>
    <row r="132139" spans="1:7" x14ac:dyDescent="0.25">
      <c r="A132139" s="16">
        <v>398644</v>
      </c>
      <c r="B132139" s="17">
        <v>44427.885706018518</v>
      </c>
      <c r="C132139" s="16">
        <v>298700</v>
      </c>
      <c r="D132139" s="16">
        <v>421608</v>
      </c>
      <c r="E132139" s="18">
        <f>VLOOKUP(C132139, Подписчики!$A$1:$C$16000,3,0)</f>
        <v>44310.65987147436</v>
      </c>
      <c r="F132139">
        <v>1</v>
      </c>
      <c r="G132139" s="2">
        <f t="shared" si="2064"/>
        <v>44427.927372685182</v>
      </c>
    </row>
    <row r="132140" spans="1:7" x14ac:dyDescent="0.25">
      <c r="A132140" s="16">
        <v>398646</v>
      </c>
      <c r="B132140" s="17">
        <v>44427.886111111111</v>
      </c>
      <c r="C132140" s="16">
        <v>106253</v>
      </c>
      <c r="D132140" s="16">
        <v>271248</v>
      </c>
      <c r="E132140" s="18">
        <f>VLOOKUP(C132140, Подписчики!$A$1:$C$16000,3,0)</f>
        <v>44299.772679736474</v>
      </c>
      <c r="F132140">
        <v>2</v>
      </c>
      <c r="G132140" s="2">
        <f t="shared" si="2064"/>
        <v>44427.969444444447</v>
      </c>
    </row>
    <row r="132141" spans="1:7" x14ac:dyDescent="0.25">
      <c r="A132141" s="16">
        <v>398650</v>
      </c>
      <c r="B132141" s="17">
        <v>44427.886921296296</v>
      </c>
      <c r="C132141" s="16">
        <v>100147</v>
      </c>
      <c r="D132141" s="16">
        <v>158978</v>
      </c>
      <c r="E132141" s="18">
        <f>VLOOKUP(C132141, Подписчики!$A$1:$C$16000,3,0)</f>
        <v>44411.529587678066</v>
      </c>
      <c r="F132141">
        <v>0</v>
      </c>
      <c r="G132141" s="2">
        <f t="shared" si="2064"/>
        <v>44427.886921296296</v>
      </c>
    </row>
    <row r="132142" spans="1:7" x14ac:dyDescent="0.25">
      <c r="A132142" s="16">
        <v>398654</v>
      </c>
      <c r="B132142" s="17">
        <v>44427.887326388889</v>
      </c>
      <c r="C132142" s="16">
        <v>156832</v>
      </c>
      <c r="D132142" s="16">
        <v>202914</v>
      </c>
      <c r="E132142" s="18">
        <f>VLOOKUP(C132142, Подписчики!$A$1:$C$16000,3,0)</f>
        <v>44339.125748575498</v>
      </c>
      <c r="F132142">
        <v>1</v>
      </c>
      <c r="G132142" s="2">
        <f t="shared" si="2064"/>
        <v>44427.928993055553</v>
      </c>
    </row>
    <row r="132143" spans="1:7" x14ac:dyDescent="0.25">
      <c r="A132143" s="16">
        <v>398657</v>
      </c>
      <c r="B132143" s="17">
        <v>44427.887731481482</v>
      </c>
      <c r="C132143" s="16">
        <v>185696</v>
      </c>
      <c r="D132143" s="16">
        <v>118549</v>
      </c>
      <c r="E132143" s="18">
        <f>VLOOKUP(C132143, Подписчики!$A$1:$C$16000,3,0)</f>
        <v>44374.288158974363</v>
      </c>
      <c r="F132143">
        <v>2</v>
      </c>
      <c r="G132143" s="2">
        <f t="shared" si="2064"/>
        <v>44427.971064814818</v>
      </c>
    </row>
    <row r="132144" spans="1:7" x14ac:dyDescent="0.25">
      <c r="A132144" s="16">
        <v>398661</v>
      </c>
      <c r="B132144" s="17">
        <v>44427.888541666667</v>
      </c>
      <c r="C132144" s="16">
        <v>274379</v>
      </c>
      <c r="D132144" s="16">
        <v>250017</v>
      </c>
      <c r="E132144" s="18">
        <f>VLOOKUP(C132144, Подписчики!$A$1:$C$16000,3,0)</f>
        <v>44389.374150747863</v>
      </c>
      <c r="F132144">
        <v>0</v>
      </c>
      <c r="G132144" s="2">
        <f t="shared" si="2064"/>
        <v>44427.888541666667</v>
      </c>
    </row>
    <row r="132145" spans="1:7" x14ac:dyDescent="0.25">
      <c r="A132145" s="16">
        <v>398666</v>
      </c>
      <c r="B132145" s="17">
        <v>44427.890150462961</v>
      </c>
      <c r="C132145" s="16">
        <v>85972</v>
      </c>
      <c r="D132145" s="16">
        <v>230778</v>
      </c>
      <c r="E132145" s="18">
        <f>VLOOKUP(C132145, Подписчики!$A$1:$C$16000,3,0)</f>
        <v>44351.492021723643</v>
      </c>
      <c r="F132145">
        <v>0</v>
      </c>
      <c r="G132145" s="2">
        <f t="shared" si="2064"/>
        <v>44427.890150462961</v>
      </c>
    </row>
    <row r="132146" spans="1:7" x14ac:dyDescent="0.25">
      <c r="A132146" s="16">
        <v>398670</v>
      </c>
      <c r="B132146" s="17">
        <v>44427.890555555554</v>
      </c>
      <c r="C132146" s="16">
        <v>45466</v>
      </c>
      <c r="D132146" s="16">
        <v>273920</v>
      </c>
      <c r="E132146" s="18">
        <f>VLOOKUP(C132146, Подписчики!$A$1:$C$16000,3,0)</f>
        <v>44373.409648824789</v>
      </c>
      <c r="F132146">
        <v>1</v>
      </c>
      <c r="G132146" s="2">
        <f t="shared" si="2064"/>
        <v>44427.932222222218</v>
      </c>
    </row>
    <row r="132147" spans="1:7" x14ac:dyDescent="0.25">
      <c r="A132147" s="16">
        <v>398674</v>
      </c>
      <c r="B132147" s="17">
        <v>44427.891770833332</v>
      </c>
      <c r="C132147" s="16">
        <v>16016</v>
      </c>
      <c r="D132147" s="16">
        <v>182191</v>
      </c>
      <c r="E132147" s="18">
        <f>VLOOKUP(C132147, Подписчики!$A$1:$C$16000,3,0)</f>
        <v>44307.701052991462</v>
      </c>
      <c r="F132147">
        <v>0</v>
      </c>
      <c r="G132147" s="2">
        <f t="shared" si="2064"/>
        <v>44427.891770833332</v>
      </c>
    </row>
    <row r="132148" spans="1:7" x14ac:dyDescent="0.25">
      <c r="A132148" s="16">
        <v>398675</v>
      </c>
      <c r="B132148" s="17">
        <v>44427.892175925925</v>
      </c>
      <c r="C132148" s="16">
        <v>277957</v>
      </c>
      <c r="D132148" s="16">
        <v>138315</v>
      </c>
      <c r="E132148" s="18">
        <f>VLOOKUP(C132148, Подписчики!$A$1:$C$16000,3,0)</f>
        <v>44407.042214992885</v>
      </c>
      <c r="F132148">
        <v>-3</v>
      </c>
      <c r="G132148" s="2">
        <f t="shared" si="2064"/>
        <v>44427.767175925925</v>
      </c>
    </row>
    <row r="132149" spans="1:7" x14ac:dyDescent="0.25">
      <c r="A132149" s="16">
        <v>398678</v>
      </c>
      <c r="B132149" s="17">
        <v>44427.892581018517</v>
      </c>
      <c r="C132149" s="16">
        <v>69462</v>
      </c>
      <c r="D132149" s="16">
        <v>21760</v>
      </c>
      <c r="E132149" s="18">
        <f>VLOOKUP(C132149, Подписчики!$A$1:$C$16000,3,0)</f>
        <v>44312.214644159547</v>
      </c>
      <c r="F132149">
        <v>2</v>
      </c>
      <c r="G132149" s="2">
        <f t="shared" si="2064"/>
        <v>44427.975914351853</v>
      </c>
    </row>
    <row r="132150" spans="1:7" x14ac:dyDescent="0.25">
      <c r="A132150" s="16">
        <v>398683</v>
      </c>
      <c r="B132150" s="17">
        <v>44427.893391203703</v>
      </c>
      <c r="C132150" s="16">
        <v>302889</v>
      </c>
      <c r="D132150" s="16">
        <v>140573</v>
      </c>
      <c r="E132150" s="18">
        <f>VLOOKUP(C132150, Подписчики!$A$1:$C$16000,3,0)</f>
        <v>44318.073308974359</v>
      </c>
      <c r="F132150">
        <v>0</v>
      </c>
      <c r="G132150" s="2">
        <f t="shared" si="2064"/>
        <v>44427.893391203703</v>
      </c>
    </row>
    <row r="132151" spans="1:7" x14ac:dyDescent="0.25">
      <c r="A132151" s="16">
        <v>398688</v>
      </c>
      <c r="B132151" s="17">
        <v>44427.894201388888</v>
      </c>
      <c r="C132151" s="16">
        <v>44624</v>
      </c>
      <c r="D132151" s="16">
        <v>443457</v>
      </c>
      <c r="E132151" s="18">
        <f>VLOOKUP(C132151, Подписчики!$A$1:$C$16000,3,0)</f>
        <v>44342.569691346158</v>
      </c>
      <c r="F132151">
        <v>2</v>
      </c>
      <c r="G132151" s="2">
        <f t="shared" si="2064"/>
        <v>44427.977534722224</v>
      </c>
    </row>
    <row r="132152" spans="1:7" x14ac:dyDescent="0.25">
      <c r="A132152" s="16">
        <v>398691</v>
      </c>
      <c r="B132152" s="17">
        <v>44427.895416666666</v>
      </c>
      <c r="C132152" s="16">
        <v>313044</v>
      </c>
      <c r="D132152" s="16">
        <v>158978</v>
      </c>
      <c r="E132152" s="18">
        <f>VLOOKUP(C132152, Подписчики!$A$1:$C$16000,3,0)</f>
        <v>44373.091474038461</v>
      </c>
      <c r="F132152">
        <v>1</v>
      </c>
      <c r="G132152" s="2">
        <f t="shared" si="2064"/>
        <v>44427.937083333331</v>
      </c>
    </row>
    <row r="132153" spans="1:7" x14ac:dyDescent="0.25">
      <c r="A132153" s="16">
        <v>398693</v>
      </c>
      <c r="B132153" s="17">
        <v>44427.895416666666</v>
      </c>
      <c r="C132153" s="16">
        <v>345752</v>
      </c>
      <c r="D132153" s="16">
        <v>351192</v>
      </c>
      <c r="E132153" s="18">
        <f>VLOOKUP(C132153, Подписчики!$A$1:$C$16000,3,0)</f>
        <v>44304.980643233619</v>
      </c>
      <c r="F132153">
        <v>1</v>
      </c>
      <c r="G132153" s="2">
        <f t="shared" si="2064"/>
        <v>44427.937083333331</v>
      </c>
    </row>
    <row r="132154" spans="1:7" x14ac:dyDescent="0.25">
      <c r="A132154" s="16">
        <v>398695</v>
      </c>
      <c r="B132154" s="17">
        <v>44427.897037037037</v>
      </c>
      <c r="C132154" s="16">
        <v>225119</v>
      </c>
      <c r="D132154" s="16">
        <v>166809</v>
      </c>
      <c r="E132154" s="18">
        <f>VLOOKUP(C132154, Подписчики!$A$1:$C$16000,3,0)</f>
        <v>44301.581354309121</v>
      </c>
      <c r="F132154">
        <v>1</v>
      </c>
      <c r="G132154" s="2">
        <f t="shared" si="2064"/>
        <v>44427.938703703701</v>
      </c>
    </row>
    <row r="132155" spans="1:7" x14ac:dyDescent="0.25">
      <c r="A132155" s="16">
        <v>398696</v>
      </c>
      <c r="B132155" s="17">
        <v>44427.89744212963</v>
      </c>
      <c r="C132155" s="16">
        <v>142960</v>
      </c>
      <c r="D132155" s="16">
        <v>230507</v>
      </c>
      <c r="E132155" s="18">
        <f>VLOOKUP(C132155, Подписчики!$A$1:$C$16000,3,0)</f>
        <v>44392.523198076924</v>
      </c>
      <c r="F132155">
        <v>6</v>
      </c>
      <c r="G132155" s="2">
        <f t="shared" si="2064"/>
        <v>44428.14744212963</v>
      </c>
    </row>
    <row r="132156" spans="1:7" x14ac:dyDescent="0.25">
      <c r="A132156" s="16">
        <v>398700</v>
      </c>
      <c r="B132156" s="17">
        <v>44427.899861111109</v>
      </c>
      <c r="C132156" s="16">
        <v>66595</v>
      </c>
      <c r="D132156" s="16">
        <v>250679</v>
      </c>
      <c r="E132156" s="18">
        <f>VLOOKUP(C132156, Подписчики!$A$1:$C$16000,3,0)</f>
        <v>44373.487587250718</v>
      </c>
      <c r="F132156">
        <v>0</v>
      </c>
      <c r="G132156" s="2">
        <f t="shared" si="2064"/>
        <v>44427.899861111109</v>
      </c>
    </row>
    <row r="132157" spans="1:7" x14ac:dyDescent="0.25">
      <c r="A132157" s="16">
        <v>398705</v>
      </c>
      <c r="B132157" s="17">
        <v>44427.90148148148</v>
      </c>
      <c r="C132157" s="16">
        <v>94068</v>
      </c>
      <c r="D132157" s="16">
        <v>111368</v>
      </c>
      <c r="E132157" s="18">
        <f>VLOOKUP(C132157, Подписчики!$A$1:$C$16000,3,0)</f>
        <v>44341.203707585475</v>
      </c>
      <c r="F132157">
        <v>0</v>
      </c>
      <c r="G132157" s="2">
        <f t="shared" si="2064"/>
        <v>44427.90148148148</v>
      </c>
    </row>
    <row r="132158" spans="1:7" x14ac:dyDescent="0.25">
      <c r="A132158" s="16">
        <v>398709</v>
      </c>
      <c r="B132158" s="17">
        <v>44427.903101851851</v>
      </c>
      <c r="C132158" s="16">
        <v>224470</v>
      </c>
      <c r="D132158" s="16">
        <v>172207</v>
      </c>
      <c r="E132158" s="18">
        <f>VLOOKUP(C132158, Подписчики!$A$1:$C$16000,3,0)</f>
        <v>44371.851076994302</v>
      </c>
      <c r="F132158">
        <v>0</v>
      </c>
      <c r="G132158" s="2">
        <f t="shared" si="2064"/>
        <v>44427.903101851851</v>
      </c>
    </row>
    <row r="132159" spans="1:7" x14ac:dyDescent="0.25">
      <c r="A132159" s="16">
        <v>398713</v>
      </c>
      <c r="B132159" s="17">
        <v>44427.903506944444</v>
      </c>
      <c r="C132159" s="16">
        <v>42746</v>
      </c>
      <c r="D132159" s="16">
        <v>89186</v>
      </c>
      <c r="E132159" s="18">
        <f>VLOOKUP(C132159, Подписчики!$A$1:$C$16000,3,0)</f>
        <v>44341.492162179486</v>
      </c>
      <c r="F132159">
        <v>1</v>
      </c>
      <c r="G132159" s="2">
        <f t="shared" si="2064"/>
        <v>44427.945173611108</v>
      </c>
    </row>
    <row r="132160" spans="1:7" x14ac:dyDescent="0.25">
      <c r="A132160" s="16">
        <v>398716</v>
      </c>
      <c r="B132160" s="17">
        <v>44427.904722222222</v>
      </c>
      <c r="C132160" s="16">
        <v>61670</v>
      </c>
      <c r="D132160" s="16">
        <v>179296</v>
      </c>
      <c r="E132160" s="18">
        <f>VLOOKUP(C132160, Подписчики!$A$1:$C$16000,3,0)</f>
        <v>44342.975437215107</v>
      </c>
      <c r="F132160">
        <v>0</v>
      </c>
      <c r="G132160" s="2">
        <f t="shared" si="2064"/>
        <v>44427.904722222222</v>
      </c>
    </row>
    <row r="132161" spans="1:7" x14ac:dyDescent="0.25">
      <c r="A132161" s="16">
        <v>398721</v>
      </c>
      <c r="B132161" s="17">
        <v>44427.905532407407</v>
      </c>
      <c r="C132161" s="16">
        <v>37177</v>
      </c>
      <c r="D132161" s="16">
        <v>302612</v>
      </c>
      <c r="E132161" s="18">
        <f>VLOOKUP(C132161, Подписчики!$A$1:$C$16000,3,0)</f>
        <v>44341.220235576919</v>
      </c>
      <c r="F132161">
        <v>-6</v>
      </c>
      <c r="G132161" s="2">
        <f t="shared" si="2064"/>
        <v>44427.655532407407</v>
      </c>
    </row>
    <row r="132162" spans="1:7" x14ac:dyDescent="0.25">
      <c r="A132162" s="16">
        <v>398723</v>
      </c>
      <c r="B132162" s="17">
        <v>44427.906331018516</v>
      </c>
      <c r="C132162" s="16">
        <v>193018</v>
      </c>
      <c r="D132162" s="16">
        <v>180863</v>
      </c>
      <c r="E132162" s="18">
        <f>VLOOKUP(C132162, Подписчики!$A$1:$C$16000,3,0)</f>
        <v>44307.582561538467</v>
      </c>
      <c r="F132162">
        <v>0</v>
      </c>
      <c r="G132162" s="2">
        <f t="shared" ref="G132162:G132225" si="2065">B132162+F132162/24</f>
        <v>44427.906331018516</v>
      </c>
    </row>
    <row r="132163" spans="1:7" x14ac:dyDescent="0.25">
      <c r="A132163" s="16">
        <v>398725</v>
      </c>
      <c r="B132163" s="17">
        <v>44427.906331018516</v>
      </c>
      <c r="C132163" s="16">
        <v>267668</v>
      </c>
      <c r="D132163" s="16">
        <v>385065</v>
      </c>
      <c r="E132163" s="18">
        <f>VLOOKUP(C132163, Подписчики!$A$1:$C$16000,3,0)</f>
        <v>44294.290627243587</v>
      </c>
      <c r="F132163">
        <v>-4</v>
      </c>
      <c r="G132163" s="2">
        <f t="shared" si="2065"/>
        <v>44427.739664351851</v>
      </c>
    </row>
    <row r="132164" spans="1:7" x14ac:dyDescent="0.25">
      <c r="A132164" s="16">
        <v>398729</v>
      </c>
      <c r="B132164" s="17">
        <v>44427.907951388886</v>
      </c>
      <c r="C132164" s="16">
        <v>200985</v>
      </c>
      <c r="D132164" s="16">
        <v>439981</v>
      </c>
      <c r="E132164" s="18">
        <f>VLOOKUP(C132164, Подписчики!$A$1:$C$16000,3,0)</f>
        <v>44340.911754095439</v>
      </c>
      <c r="F132164">
        <v>0</v>
      </c>
      <c r="G132164" s="2">
        <f t="shared" si="2065"/>
        <v>44427.907951388886</v>
      </c>
    </row>
    <row r="132165" spans="1:7" x14ac:dyDescent="0.25">
      <c r="A132165" s="16">
        <v>398733</v>
      </c>
      <c r="B132165" s="17">
        <v>44427.910381944443</v>
      </c>
      <c r="C132165" s="16">
        <v>85726</v>
      </c>
      <c r="D132165" s="16">
        <v>74982</v>
      </c>
      <c r="E132165" s="18">
        <f>VLOOKUP(C132165, Подписчики!$A$1:$C$16000,3,0)</f>
        <v>44312.246719337607</v>
      </c>
      <c r="F132165">
        <v>2</v>
      </c>
      <c r="G132165" s="2">
        <f t="shared" si="2065"/>
        <v>44427.993715277778</v>
      </c>
    </row>
    <row r="132166" spans="1:7" x14ac:dyDescent="0.25">
      <c r="A132166" s="16">
        <v>398736</v>
      </c>
      <c r="B132166" s="17">
        <v>44427.910381944443</v>
      </c>
      <c r="C132166" s="16">
        <v>107439</v>
      </c>
      <c r="D132166" s="16">
        <v>351192</v>
      </c>
      <c r="E132166" s="18">
        <f>VLOOKUP(C132166, Подписчики!$A$1:$C$16000,3,0)</f>
        <v>44386.751287250714</v>
      </c>
      <c r="F132166">
        <v>-6</v>
      </c>
      <c r="G132166" s="2">
        <f t="shared" si="2065"/>
        <v>44427.660381944443</v>
      </c>
    </row>
    <row r="132167" spans="1:7" x14ac:dyDescent="0.25">
      <c r="A132167" s="16">
        <v>398738</v>
      </c>
      <c r="B132167" s="17">
        <v>44427.910381944443</v>
      </c>
      <c r="C132167" s="16">
        <v>274094</v>
      </c>
      <c r="D132167" s="16">
        <v>349014</v>
      </c>
      <c r="E132167" s="18">
        <f>VLOOKUP(C132167, Подписчики!$A$1:$C$16000,3,0)</f>
        <v>44401.914649501421</v>
      </c>
      <c r="F132167">
        <v>2</v>
      </c>
      <c r="G132167" s="2">
        <f t="shared" si="2065"/>
        <v>44427.993715277778</v>
      </c>
    </row>
    <row r="132168" spans="1:7" x14ac:dyDescent="0.25">
      <c r="A132168" s="16">
        <v>398740</v>
      </c>
      <c r="B132168" s="17">
        <v>44427.911597222221</v>
      </c>
      <c r="C132168" s="16">
        <v>47698</v>
      </c>
      <c r="D132168" s="16">
        <v>470762</v>
      </c>
      <c r="E132168" s="18">
        <f>VLOOKUP(C132168, Подписчики!$A$1:$C$16000,3,0)</f>
        <v>44371.989791844731</v>
      </c>
      <c r="F132168">
        <v>1</v>
      </c>
      <c r="G132168" s="2">
        <f t="shared" si="2065"/>
        <v>44427.953263888885</v>
      </c>
    </row>
    <row r="132169" spans="1:7" x14ac:dyDescent="0.25">
      <c r="A132169" s="16">
        <v>398742</v>
      </c>
      <c r="B132169" s="17">
        <v>44427.911597222221</v>
      </c>
      <c r="C132169" s="16">
        <v>279032</v>
      </c>
      <c r="D132169" s="16">
        <v>462084</v>
      </c>
      <c r="E132169" s="18">
        <f>VLOOKUP(C132169, Подписчики!$A$1:$C$16000,3,0)</f>
        <v>44307.524052457265</v>
      </c>
      <c r="F132169">
        <v>1</v>
      </c>
      <c r="G132169" s="2">
        <f t="shared" si="2065"/>
        <v>44427.953263888885</v>
      </c>
    </row>
    <row r="132170" spans="1:7" x14ac:dyDescent="0.25">
      <c r="A132170" s="16">
        <v>398745</v>
      </c>
      <c r="B132170" s="17">
        <v>44427.913622685184</v>
      </c>
      <c r="C132170" s="16">
        <v>178429</v>
      </c>
      <c r="D132170" s="16">
        <v>227775</v>
      </c>
      <c r="E132170" s="18">
        <f>VLOOKUP(C132170, Подписчики!$A$1:$C$16000,3,0)</f>
        <v>44379.879512891741</v>
      </c>
      <c r="F132170">
        <v>2</v>
      </c>
      <c r="G132170" s="2">
        <f t="shared" si="2065"/>
        <v>44427.99695601852</v>
      </c>
    </row>
    <row r="132171" spans="1:7" x14ac:dyDescent="0.25">
      <c r="A132171" s="16">
        <v>398749</v>
      </c>
      <c r="B132171" s="17">
        <v>44427.915231481478</v>
      </c>
      <c r="C132171" s="16">
        <v>46791</v>
      </c>
      <c r="D132171" s="16">
        <v>457493</v>
      </c>
      <c r="E132171" s="18">
        <f>VLOOKUP(C132171, Подписчики!$A$1:$C$16000,3,0)</f>
        <v>44314.62046132479</v>
      </c>
      <c r="F132171">
        <v>2</v>
      </c>
      <c r="G132171" s="2">
        <f t="shared" si="2065"/>
        <v>44427.998564814814</v>
      </c>
    </row>
    <row r="132172" spans="1:7" x14ac:dyDescent="0.25">
      <c r="A132172" s="16">
        <v>398754</v>
      </c>
      <c r="B132172" s="17">
        <v>44427.916041666664</v>
      </c>
      <c r="C132172" s="16">
        <v>179177</v>
      </c>
      <c r="D132172" s="16">
        <v>204281</v>
      </c>
      <c r="E132172" s="18">
        <f>VLOOKUP(C132172, Подписчики!$A$1:$C$16000,3,0)</f>
        <v>44310.106705733619</v>
      </c>
      <c r="F132172">
        <v>0</v>
      </c>
      <c r="G132172" s="2">
        <f t="shared" si="2065"/>
        <v>44427.916041666664</v>
      </c>
    </row>
    <row r="132173" spans="1:7" x14ac:dyDescent="0.25">
      <c r="A132173" s="16">
        <v>398759</v>
      </c>
      <c r="B132173" s="17">
        <v>44427.916446759256</v>
      </c>
      <c r="C132173" s="16">
        <v>14829</v>
      </c>
      <c r="D132173" s="16">
        <v>118549</v>
      </c>
      <c r="E132173" s="18">
        <f>VLOOKUP(C132173, Подписчики!$A$1:$C$16000,3,0)</f>
        <v>44313.370299501425</v>
      </c>
      <c r="F132173">
        <v>1</v>
      </c>
      <c r="G132173" s="2">
        <f t="shared" si="2065"/>
        <v>44427.958113425921</v>
      </c>
    </row>
    <row r="132174" spans="1:7" x14ac:dyDescent="0.25">
      <c r="A132174" s="16">
        <v>398760</v>
      </c>
      <c r="B132174" s="17">
        <v>44427.917256944442</v>
      </c>
      <c r="C132174" s="16">
        <v>110227</v>
      </c>
      <c r="D132174" s="16">
        <v>371545</v>
      </c>
      <c r="E132174" s="18">
        <f>VLOOKUP(C132174, Подписчики!$A$1:$C$16000,3,0)</f>
        <v>44309.635270049861</v>
      </c>
      <c r="F132174">
        <v>3</v>
      </c>
      <c r="G132174" s="2">
        <f t="shared" si="2065"/>
        <v>44428.042256944442</v>
      </c>
    </row>
    <row r="132175" spans="1:7" x14ac:dyDescent="0.25">
      <c r="A132175" s="16">
        <v>398764</v>
      </c>
      <c r="B132175" s="17">
        <v>44427.918067129627</v>
      </c>
      <c r="C132175" s="16">
        <v>281067</v>
      </c>
      <c r="D132175" s="16">
        <v>21136</v>
      </c>
      <c r="E132175" s="18">
        <f>VLOOKUP(C132175, Подписчики!$A$1:$C$16000,3,0)</f>
        <v>44372.717989992881</v>
      </c>
      <c r="F132175">
        <v>1</v>
      </c>
      <c r="G132175" s="2">
        <f t="shared" si="2065"/>
        <v>44427.959733796291</v>
      </c>
    </row>
    <row r="132176" spans="1:7" x14ac:dyDescent="0.25">
      <c r="A132176" s="16">
        <v>398766</v>
      </c>
      <c r="B132176" s="17">
        <v>44427.91847222222</v>
      </c>
      <c r="C132176" s="16">
        <v>171474</v>
      </c>
      <c r="D132176" s="16">
        <v>104958</v>
      </c>
      <c r="E132176" s="18">
        <f>VLOOKUP(C132176, Подписчики!$A$1:$C$16000,3,0)</f>
        <v>44400.408862428776</v>
      </c>
      <c r="F132176">
        <v>2</v>
      </c>
      <c r="G132176" s="2">
        <f t="shared" si="2065"/>
        <v>44428.001805555556</v>
      </c>
    </row>
    <row r="132177" spans="1:7" x14ac:dyDescent="0.25">
      <c r="A132177" s="16">
        <v>398767</v>
      </c>
      <c r="B132177" s="17">
        <v>44427.918877314813</v>
      </c>
      <c r="C132177" s="16">
        <v>18395</v>
      </c>
      <c r="D132177" s="16">
        <v>351192</v>
      </c>
      <c r="E132177" s="18">
        <f>VLOOKUP(C132177, Подписчики!$A$1:$C$16000,3,0)</f>
        <v>44332.092436467232</v>
      </c>
      <c r="F132177">
        <v>3</v>
      </c>
      <c r="G132177" s="2">
        <f t="shared" si="2065"/>
        <v>44428.043877314813</v>
      </c>
    </row>
    <row r="132178" spans="1:7" x14ac:dyDescent="0.25">
      <c r="A132178" s="16">
        <v>398771</v>
      </c>
      <c r="B132178" s="17">
        <v>44427.919687499998</v>
      </c>
      <c r="C132178" s="16">
        <v>171506</v>
      </c>
      <c r="D132178" s="16">
        <v>379729</v>
      </c>
      <c r="E132178" s="18">
        <f>VLOOKUP(C132178, Подписчики!$A$1:$C$16000,3,0)</f>
        <v>44372.017391844733</v>
      </c>
      <c r="F132178">
        <v>1</v>
      </c>
      <c r="G132178" s="2">
        <f t="shared" si="2065"/>
        <v>44427.961354166662</v>
      </c>
    </row>
    <row r="132179" spans="1:7" x14ac:dyDescent="0.25">
      <c r="A132179" s="16">
        <v>398774</v>
      </c>
      <c r="B132179" s="17">
        <v>44427.919687499998</v>
      </c>
      <c r="C132179" s="16">
        <v>270852</v>
      </c>
      <c r="D132179" s="16">
        <v>154228</v>
      </c>
      <c r="E132179" s="18">
        <f>VLOOKUP(C132179, Подписчики!$A$1:$C$16000,3,0)</f>
        <v>44303.478369622506</v>
      </c>
      <c r="F132179">
        <v>1</v>
      </c>
      <c r="G132179" s="2">
        <f t="shared" si="2065"/>
        <v>44427.961354166662</v>
      </c>
    </row>
    <row r="132180" spans="1:7" x14ac:dyDescent="0.25">
      <c r="A132180" s="16">
        <v>398777</v>
      </c>
      <c r="B132180" s="17">
        <v>44427.920092592591</v>
      </c>
      <c r="C132180" s="16">
        <v>224094</v>
      </c>
      <c r="D132180" s="16">
        <v>150985</v>
      </c>
      <c r="E132180" s="18">
        <f>VLOOKUP(C132180, Подписчики!$A$1:$C$16000,3,0)</f>
        <v>44343.617851602568</v>
      </c>
      <c r="F132180">
        <v>2</v>
      </c>
      <c r="G132180" s="2">
        <f t="shared" si="2065"/>
        <v>44428.003425925926</v>
      </c>
    </row>
    <row r="132181" spans="1:7" x14ac:dyDescent="0.25">
      <c r="A132181" s="16">
        <v>398778</v>
      </c>
      <c r="B132181" s="17">
        <v>44427.920995370368</v>
      </c>
      <c r="C132181" s="16">
        <v>298295</v>
      </c>
      <c r="D132181" s="16">
        <v>472712</v>
      </c>
      <c r="E132181" s="18">
        <f>VLOOKUP(C132181, Подписчики!$A$1:$C$16000,3,0)</f>
        <v>44346.74210872507</v>
      </c>
      <c r="F132181">
        <v>0</v>
      </c>
      <c r="G132181" s="2">
        <f t="shared" si="2065"/>
        <v>44427.920995370368</v>
      </c>
    </row>
    <row r="132182" spans="1:7" x14ac:dyDescent="0.25">
      <c r="A132182" s="16">
        <v>398781</v>
      </c>
      <c r="B132182" s="17">
        <v>44427.922523148147</v>
      </c>
      <c r="C132182" s="16">
        <v>159487</v>
      </c>
      <c r="D132182" s="16">
        <v>386333</v>
      </c>
      <c r="E132182" s="18">
        <f>VLOOKUP(C132182, Подписчики!$A$1:$C$16000,3,0)</f>
        <v>44341.299117521368</v>
      </c>
      <c r="F132182">
        <v>-8</v>
      </c>
      <c r="G132182" s="2">
        <f t="shared" si="2065"/>
        <v>44427.589189814811</v>
      </c>
    </row>
    <row r="132183" spans="1:7" x14ac:dyDescent="0.25">
      <c r="A132183" s="16">
        <v>398783</v>
      </c>
      <c r="B132183" s="17">
        <v>44427.923726851855</v>
      </c>
      <c r="C132183" s="16">
        <v>256650</v>
      </c>
      <c r="D132183" s="16">
        <v>369305</v>
      </c>
      <c r="E132183" s="18">
        <f>VLOOKUP(C132183, Подписчики!$A$1:$C$16000,3,0)</f>
        <v>44386.843945975786</v>
      </c>
      <c r="F132183">
        <v>3</v>
      </c>
      <c r="G132183" s="2">
        <f t="shared" si="2065"/>
        <v>44428.048726851855</v>
      </c>
    </row>
    <row r="132184" spans="1:7" x14ac:dyDescent="0.25">
      <c r="A132184" s="16">
        <v>398784</v>
      </c>
      <c r="B132184" s="17">
        <v>44427.925752314812</v>
      </c>
      <c r="C132184" s="16">
        <v>57260</v>
      </c>
      <c r="D132184" s="16">
        <v>202397</v>
      </c>
      <c r="E132184" s="18">
        <f>VLOOKUP(C132184, Подписчики!$A$1:$C$16000,3,0)</f>
        <v>44296.651372186607</v>
      </c>
      <c r="F132184">
        <v>0</v>
      </c>
      <c r="G132184" s="2">
        <f t="shared" si="2065"/>
        <v>44427.925752314812</v>
      </c>
    </row>
    <row r="132185" spans="1:7" x14ac:dyDescent="0.25">
      <c r="A132185" s="16">
        <v>398789</v>
      </c>
      <c r="B132185" s="17">
        <v>44427.925752314812</v>
      </c>
      <c r="C132185" s="16">
        <v>261967</v>
      </c>
      <c r="D132185" s="16">
        <v>242719</v>
      </c>
      <c r="E132185" s="18">
        <f>VLOOKUP(C132185, Подписчики!$A$1:$C$16000,3,0)</f>
        <v>44302.148511752144</v>
      </c>
      <c r="F132185">
        <v>0</v>
      </c>
      <c r="G132185" s="2">
        <f t="shared" si="2065"/>
        <v>44427.925752314812</v>
      </c>
    </row>
    <row r="132186" spans="1:7" x14ac:dyDescent="0.25">
      <c r="A132186" s="16">
        <v>398792</v>
      </c>
      <c r="B132186" s="17">
        <v>44427.926157407404</v>
      </c>
      <c r="C132186" s="16">
        <v>28638</v>
      </c>
      <c r="D132186" s="16">
        <v>16315</v>
      </c>
      <c r="E132186" s="18">
        <f>VLOOKUP(C132186, Подписчики!$A$1:$C$16000,3,0)</f>
        <v>44394.857626317666</v>
      </c>
      <c r="F132186">
        <v>1</v>
      </c>
      <c r="G132186" s="2">
        <f t="shared" si="2065"/>
        <v>44427.967824074069</v>
      </c>
    </row>
    <row r="132187" spans="1:7" x14ac:dyDescent="0.25">
      <c r="A132187" s="16">
        <v>398797</v>
      </c>
      <c r="B132187" s="17">
        <v>44427.92696759259</v>
      </c>
      <c r="C132187" s="16">
        <v>304108</v>
      </c>
      <c r="D132187" s="16">
        <v>226000</v>
      </c>
      <c r="E132187" s="18">
        <f>VLOOKUP(C132187, Подписчики!$A$1:$C$16000,3,0)</f>
        <v>44410.009362215103</v>
      </c>
      <c r="F132187">
        <v>3</v>
      </c>
      <c r="G132187" s="2">
        <f t="shared" si="2065"/>
        <v>44428.05196759259</v>
      </c>
    </row>
    <row r="132188" spans="1:7" x14ac:dyDescent="0.25">
      <c r="A132188" s="16">
        <v>398801</v>
      </c>
      <c r="B132188" s="17">
        <v>44427.927372685182</v>
      </c>
      <c r="C132188" s="16">
        <v>218095</v>
      </c>
      <c r="D132188" s="16">
        <v>172207</v>
      </c>
      <c r="E132188" s="18">
        <f>VLOOKUP(C132188, Подписчики!$A$1:$C$16000,3,0)</f>
        <v>44388.421583760683</v>
      </c>
      <c r="F132188">
        <v>0</v>
      </c>
      <c r="G132188" s="2">
        <f t="shared" si="2065"/>
        <v>44427.927372685182</v>
      </c>
    </row>
    <row r="132189" spans="1:7" x14ac:dyDescent="0.25">
      <c r="A132189" s="16">
        <v>398802</v>
      </c>
      <c r="B132189" s="17">
        <v>44427.928182870368</v>
      </c>
      <c r="C132189" s="16">
        <v>110027</v>
      </c>
      <c r="D132189" s="16">
        <v>43842</v>
      </c>
      <c r="E132189" s="18">
        <f>VLOOKUP(C132189, Подписчики!$A$1:$C$16000,3,0)</f>
        <v>44334.480477920231</v>
      </c>
      <c r="F132189">
        <v>2</v>
      </c>
      <c r="G132189" s="2">
        <f t="shared" si="2065"/>
        <v>44428.011516203704</v>
      </c>
    </row>
    <row r="132190" spans="1:7" x14ac:dyDescent="0.25">
      <c r="A132190" s="16">
        <v>398805</v>
      </c>
      <c r="B132190" s="17">
        <v>44427.928993055553</v>
      </c>
      <c r="C132190" s="16">
        <v>16125</v>
      </c>
      <c r="D132190" s="16">
        <v>468882</v>
      </c>
      <c r="E132190" s="18">
        <f>VLOOKUP(C132190, Подписчики!$A$1:$C$16000,3,0)</f>
        <v>44338.236630982909</v>
      </c>
      <c r="F132190">
        <v>0</v>
      </c>
      <c r="G132190" s="2">
        <f t="shared" si="2065"/>
        <v>44427.928993055553</v>
      </c>
    </row>
    <row r="132191" spans="1:7" x14ac:dyDescent="0.25">
      <c r="A132191" s="16">
        <v>398809</v>
      </c>
      <c r="B132191" s="17">
        <v>44427.929398148146</v>
      </c>
      <c r="C132191" s="16">
        <v>345150</v>
      </c>
      <c r="D132191" s="16">
        <v>258219</v>
      </c>
      <c r="E132191" s="18">
        <f>VLOOKUP(C132191, Подписчики!$A$1:$C$16000,3,0)</f>
        <v>44373.580606623931</v>
      </c>
      <c r="F132191">
        <v>1</v>
      </c>
      <c r="G132191" s="2">
        <f t="shared" si="2065"/>
        <v>44427.97106481481</v>
      </c>
    </row>
    <row r="132192" spans="1:7" x14ac:dyDescent="0.25">
      <c r="A132192" s="16">
        <v>398810</v>
      </c>
      <c r="B132192" s="17">
        <v>44427.93</v>
      </c>
      <c r="C132192" s="16">
        <v>47869</v>
      </c>
      <c r="D132192" s="16">
        <v>153893</v>
      </c>
      <c r="E132192" s="18">
        <f>VLOOKUP(C132192, Подписчики!$A$1:$C$16000,3,0)</f>
        <v>44426.487884615381</v>
      </c>
      <c r="F132192">
        <v>3</v>
      </c>
      <c r="G132192" s="2">
        <f t="shared" si="2065"/>
        <v>44428.055</v>
      </c>
    </row>
    <row r="132193" spans="1:7" x14ac:dyDescent="0.25">
      <c r="A132193" s="16">
        <v>398815</v>
      </c>
      <c r="B132193" s="17">
        <v>44427.932627314818</v>
      </c>
      <c r="C132193" s="16">
        <v>78525</v>
      </c>
      <c r="D132193" s="16">
        <v>227775</v>
      </c>
      <c r="E132193" s="18">
        <f>VLOOKUP(C132193, Подписчики!$A$1:$C$16000,3,0)</f>
        <v>44370.883558903137</v>
      </c>
      <c r="F132193">
        <v>1</v>
      </c>
      <c r="G132193" s="2">
        <f t="shared" si="2065"/>
        <v>44427.974293981482</v>
      </c>
    </row>
    <row r="132194" spans="1:7" x14ac:dyDescent="0.25">
      <c r="A132194" s="16">
        <v>398816</v>
      </c>
      <c r="B132194" s="17">
        <v>44427.933032407411</v>
      </c>
      <c r="C132194" s="16">
        <v>244007</v>
      </c>
      <c r="D132194" s="16">
        <v>53136</v>
      </c>
      <c r="E132194" s="18">
        <f>VLOOKUP(C132194, Подписчики!$A$1:$C$16000,3,0)</f>
        <v>44410.571638034184</v>
      </c>
      <c r="F132194">
        <v>2</v>
      </c>
      <c r="G132194" s="2">
        <f t="shared" si="2065"/>
        <v>44428.016365740747</v>
      </c>
    </row>
    <row r="132195" spans="1:7" x14ac:dyDescent="0.25">
      <c r="A132195" s="16">
        <v>398821</v>
      </c>
      <c r="B132195" s="17">
        <v>44427.934247685182</v>
      </c>
      <c r="C132195" s="16">
        <v>89340</v>
      </c>
      <c r="D132195" s="16">
        <v>404226</v>
      </c>
      <c r="E132195" s="18">
        <f>VLOOKUP(C132195, Подписчики!$A$1:$C$16000,3,0)</f>
        <v>44340.480953383194</v>
      </c>
      <c r="F132195">
        <v>1</v>
      </c>
      <c r="G132195" s="2">
        <f t="shared" si="2065"/>
        <v>44427.975914351846</v>
      </c>
    </row>
    <row r="132196" spans="1:7" x14ac:dyDescent="0.25">
      <c r="A132196" s="16">
        <v>398822</v>
      </c>
      <c r="B132196" s="17">
        <v>44427.934652777774</v>
      </c>
      <c r="C132196" s="16">
        <v>294568</v>
      </c>
      <c r="D132196" s="16">
        <v>182191</v>
      </c>
      <c r="E132196" s="18">
        <f>VLOOKUP(C132196, Подписчики!$A$1:$C$16000,3,0)</f>
        <v>44308.922205733623</v>
      </c>
      <c r="F132196">
        <v>2</v>
      </c>
      <c r="G132196" s="2">
        <f t="shared" si="2065"/>
        <v>44428.01798611111</v>
      </c>
    </row>
    <row r="132197" spans="1:7" x14ac:dyDescent="0.25">
      <c r="A132197" s="16">
        <v>398827</v>
      </c>
      <c r="B132197" s="17">
        <v>44427.935057870367</v>
      </c>
      <c r="C132197" s="16">
        <v>170427</v>
      </c>
      <c r="D132197" s="16">
        <v>297015</v>
      </c>
      <c r="E132197" s="18">
        <f>VLOOKUP(C132197, Подписчики!$A$1:$C$16000,3,0)</f>
        <v>44351.055394159543</v>
      </c>
      <c r="F132197">
        <v>3</v>
      </c>
      <c r="G132197" s="2">
        <f t="shared" si="2065"/>
        <v>44428.060057870367</v>
      </c>
    </row>
    <row r="132198" spans="1:7" x14ac:dyDescent="0.25">
      <c r="A132198" s="16">
        <v>398829</v>
      </c>
      <c r="B132198" s="17">
        <v>44427.93546296296</v>
      </c>
      <c r="C132198" s="16">
        <v>263799</v>
      </c>
      <c r="D132198" s="16">
        <v>472712</v>
      </c>
      <c r="E132198" s="18">
        <f>VLOOKUP(C132198, Подписчики!$A$1:$C$16000,3,0)</f>
        <v>44374.077342770659</v>
      </c>
      <c r="F132198">
        <v>0</v>
      </c>
      <c r="G132198" s="2">
        <f t="shared" si="2065"/>
        <v>44427.93546296296</v>
      </c>
    </row>
    <row r="132199" spans="1:7" x14ac:dyDescent="0.25">
      <c r="A132199" s="16">
        <v>398833</v>
      </c>
      <c r="B132199" s="17">
        <v>44427.93546296296</v>
      </c>
      <c r="C132199" s="16">
        <v>289229</v>
      </c>
      <c r="D132199" s="16">
        <v>391958</v>
      </c>
      <c r="E132199" s="18">
        <f>VLOOKUP(C132199, Подписчики!$A$1:$C$16000,3,0)</f>
        <v>44343.417262464383</v>
      </c>
      <c r="F132199">
        <v>0</v>
      </c>
      <c r="G132199" s="2">
        <f t="shared" si="2065"/>
        <v>44427.93546296296</v>
      </c>
    </row>
    <row r="132200" spans="1:7" x14ac:dyDescent="0.25">
      <c r="A132200" s="16">
        <v>398837</v>
      </c>
      <c r="B132200" s="17">
        <v>44427.936273148145</v>
      </c>
      <c r="C132200" s="16">
        <v>94360</v>
      </c>
      <c r="D132200" s="16">
        <v>467908</v>
      </c>
      <c r="E132200" s="18">
        <f>VLOOKUP(C132200, Подписчики!$A$1:$C$16000,3,0)</f>
        <v>44376.135301353279</v>
      </c>
      <c r="F132200">
        <v>2</v>
      </c>
      <c r="G132200" s="2">
        <f t="shared" si="2065"/>
        <v>44428.019606481481</v>
      </c>
    </row>
    <row r="132201" spans="1:7" x14ac:dyDescent="0.25">
      <c r="A132201" s="16">
        <v>398842</v>
      </c>
      <c r="B132201" s="17">
        <v>44427.937083333331</v>
      </c>
      <c r="C132201" s="16">
        <v>344081</v>
      </c>
      <c r="D132201" s="16">
        <v>459455</v>
      </c>
      <c r="E132201" s="18">
        <f>VLOOKUP(C132201, Подписчики!$A$1:$C$16000,3,0)</f>
        <v>44313.244787856129</v>
      </c>
      <c r="F132201">
        <v>0</v>
      </c>
      <c r="G132201" s="2">
        <f t="shared" si="2065"/>
        <v>44427.937083333331</v>
      </c>
    </row>
    <row r="132202" spans="1:7" x14ac:dyDescent="0.25">
      <c r="A132202" s="16">
        <v>398844</v>
      </c>
      <c r="B132202" s="17">
        <v>44427.93990740741</v>
      </c>
      <c r="C132202" s="16">
        <v>302184</v>
      </c>
      <c r="D132202" s="16">
        <v>154256</v>
      </c>
      <c r="E132202" s="18">
        <f>VLOOKUP(C132202, Подписчики!$A$1:$C$16000,3,0)</f>
        <v>44302.622296509973</v>
      </c>
      <c r="F132202">
        <v>-5</v>
      </c>
      <c r="G132202" s="2">
        <f t="shared" si="2065"/>
        <v>44427.731574074074</v>
      </c>
    </row>
    <row r="132203" spans="1:7" x14ac:dyDescent="0.25">
      <c r="A132203" s="16">
        <v>398849</v>
      </c>
      <c r="B132203" s="17">
        <v>44427.93990740741</v>
      </c>
      <c r="C132203" s="16">
        <v>331220</v>
      </c>
      <c r="D132203" s="16">
        <v>447567</v>
      </c>
      <c r="E132203" s="18">
        <f>VLOOKUP(C132203, Подписчики!$A$1:$C$16000,3,0)</f>
        <v>44402.519884615387</v>
      </c>
      <c r="F132203">
        <v>3</v>
      </c>
      <c r="G132203" s="2">
        <f t="shared" si="2065"/>
        <v>44428.06490740741</v>
      </c>
    </row>
    <row r="132204" spans="1:7" x14ac:dyDescent="0.25">
      <c r="A132204" s="16">
        <v>398851</v>
      </c>
      <c r="B132204" s="17">
        <v>44427.944363425922</v>
      </c>
      <c r="C132204" s="16">
        <v>178362</v>
      </c>
      <c r="D132204" s="16">
        <v>118549</v>
      </c>
      <c r="E132204" s="18">
        <f>VLOOKUP(C132204, Подписчики!$A$1:$C$16000,3,0)</f>
        <v>44406.749478383193</v>
      </c>
      <c r="F132204">
        <v>2</v>
      </c>
      <c r="G132204" s="2">
        <f t="shared" si="2065"/>
        <v>44428.027696759258</v>
      </c>
    </row>
    <row r="132205" spans="1:7" x14ac:dyDescent="0.25">
      <c r="A132205" s="16">
        <v>398856</v>
      </c>
      <c r="B132205" s="17">
        <v>44427.947199074071</v>
      </c>
      <c r="C132205" s="16">
        <v>237740</v>
      </c>
      <c r="D132205" s="16">
        <v>433572</v>
      </c>
      <c r="E132205" s="18">
        <f>VLOOKUP(C132205, Подписчики!$A$1:$C$16000,3,0)</f>
        <v>44397.700950854705</v>
      </c>
      <c r="F132205">
        <v>1</v>
      </c>
      <c r="G132205" s="2">
        <f t="shared" si="2065"/>
        <v>44427.988865740735</v>
      </c>
    </row>
    <row r="132206" spans="1:7" x14ac:dyDescent="0.25">
      <c r="A132206" s="16">
        <v>398858</v>
      </c>
      <c r="B132206" s="17">
        <v>44427.947604166664</v>
      </c>
      <c r="C132206" s="16">
        <v>79984</v>
      </c>
      <c r="D132206" s="16">
        <v>118549</v>
      </c>
      <c r="E132206" s="18">
        <f>VLOOKUP(C132206, Подписчики!$A$1:$C$16000,3,0)</f>
        <v>44381.999658048437</v>
      </c>
      <c r="F132206">
        <v>2</v>
      </c>
      <c r="G132206" s="2">
        <f t="shared" si="2065"/>
        <v>44428.0309375</v>
      </c>
    </row>
    <row r="132207" spans="1:7" x14ac:dyDescent="0.25">
      <c r="A132207" s="16">
        <v>398859</v>
      </c>
      <c r="B132207" s="17">
        <v>44427.94866898148</v>
      </c>
      <c r="C132207" s="16">
        <v>275865</v>
      </c>
      <c r="D132207" s="16">
        <v>281236</v>
      </c>
      <c r="E132207" s="18">
        <f>VLOOKUP(C132207, Подписчики!$A$1:$C$16000,3,0)</f>
        <v>44302.553194836182</v>
      </c>
      <c r="F132207">
        <v>5</v>
      </c>
      <c r="G132207" s="2">
        <f t="shared" si="2065"/>
        <v>44428.157002314816</v>
      </c>
    </row>
    <row r="132208" spans="1:7" x14ac:dyDescent="0.25">
      <c r="A132208" s="16">
        <v>398860</v>
      </c>
      <c r="B132208" s="17">
        <v>44427.952048611114</v>
      </c>
      <c r="C132208" s="16">
        <v>147441</v>
      </c>
      <c r="D132208" s="16">
        <v>452634</v>
      </c>
      <c r="E132208" s="18">
        <f>VLOOKUP(C132208, Подписчики!$A$1:$C$16000,3,0)</f>
        <v>44376.467340883195</v>
      </c>
      <c r="F132208">
        <v>1</v>
      </c>
      <c r="G132208" s="2">
        <f t="shared" si="2065"/>
        <v>44427.993715277778</v>
      </c>
    </row>
    <row r="132209" spans="1:7" x14ac:dyDescent="0.25">
      <c r="A132209" s="16">
        <v>398865</v>
      </c>
      <c r="B132209" s="17">
        <v>44427.954884259256</v>
      </c>
      <c r="C132209" s="16">
        <v>59162</v>
      </c>
      <c r="D132209" s="16">
        <v>387783</v>
      </c>
      <c r="E132209" s="18">
        <f>VLOOKUP(C132209, Подписчики!$A$1:$C$16000,3,0)</f>
        <v>44376.194186075496</v>
      </c>
      <c r="F132209">
        <v>0</v>
      </c>
      <c r="G132209" s="2">
        <f t="shared" si="2065"/>
        <v>44427.954884259256</v>
      </c>
    </row>
    <row r="132210" spans="1:7" x14ac:dyDescent="0.25">
      <c r="A132210" s="16">
        <v>398868</v>
      </c>
      <c r="B132210" s="17">
        <v>44427.954884259256</v>
      </c>
      <c r="C132210" s="16">
        <v>279346</v>
      </c>
      <c r="D132210" s="16">
        <v>394819</v>
      </c>
      <c r="E132210" s="18">
        <f>VLOOKUP(C132210, Подписчики!$A$1:$C$16000,3,0)</f>
        <v>44387.454725391734</v>
      </c>
      <c r="F132210">
        <v>0</v>
      </c>
      <c r="G132210" s="2">
        <f t="shared" si="2065"/>
        <v>44427.954884259256</v>
      </c>
    </row>
    <row r="132211" spans="1:7" x14ac:dyDescent="0.25">
      <c r="A132211" s="16">
        <v>398872</v>
      </c>
      <c r="B132211" s="17">
        <v>44427.955000000002</v>
      </c>
      <c r="C132211" s="16">
        <v>230012</v>
      </c>
      <c r="D132211" s="16">
        <v>288529</v>
      </c>
      <c r="E132211" s="18">
        <f>VLOOKUP(C132211, Подписчики!$A$1:$C$16000,3,0)</f>
        <v>44371.374788319081</v>
      </c>
      <c r="F132211">
        <v>3</v>
      </c>
      <c r="G132211" s="2">
        <f t="shared" si="2065"/>
        <v>44428.08</v>
      </c>
    </row>
    <row r="132212" spans="1:7" x14ac:dyDescent="0.25">
      <c r="A132212" s="16">
        <v>398875</v>
      </c>
      <c r="B132212" s="17">
        <v>44427.955289351848</v>
      </c>
      <c r="C132212" s="16">
        <v>246235</v>
      </c>
      <c r="D132212" s="16">
        <v>182191</v>
      </c>
      <c r="E132212" s="18">
        <f>VLOOKUP(C132212, Подписчики!$A$1:$C$16000,3,0)</f>
        <v>44314.630036930197</v>
      </c>
      <c r="F132212">
        <v>-3</v>
      </c>
      <c r="G132212" s="2">
        <f t="shared" si="2065"/>
        <v>44427.830289351848</v>
      </c>
    </row>
    <row r="132213" spans="1:7" x14ac:dyDescent="0.25">
      <c r="A132213" s="16">
        <v>398880</v>
      </c>
      <c r="B132213" s="17">
        <v>44427.958333333336</v>
      </c>
      <c r="C132213" s="16">
        <v>137119</v>
      </c>
      <c r="D132213" s="16">
        <v>230507</v>
      </c>
      <c r="E132213" s="18">
        <f>VLOOKUP(C132213, Подписчики!$A$1:$C$16000,3,0)</f>
        <v>44344.488690705126</v>
      </c>
      <c r="F132213">
        <v>1</v>
      </c>
      <c r="G132213" s="2">
        <f t="shared" si="2065"/>
        <v>44428</v>
      </c>
    </row>
    <row r="132214" spans="1:7" x14ac:dyDescent="0.25">
      <c r="A132214" s="16">
        <v>398883</v>
      </c>
      <c r="B132214" s="17">
        <v>44427.960543981484</v>
      </c>
      <c r="C132214" s="16">
        <v>131951</v>
      </c>
      <c r="D132214" s="16">
        <v>21407</v>
      </c>
      <c r="E132214" s="18">
        <f>VLOOKUP(C132214, Подписчики!$A$1:$C$16000,3,0)</f>
        <v>44339.780158012822</v>
      </c>
      <c r="F132214">
        <v>2</v>
      </c>
      <c r="G132214" s="2">
        <f t="shared" si="2065"/>
        <v>44428.04387731482</v>
      </c>
    </row>
    <row r="132215" spans="1:7" x14ac:dyDescent="0.25">
      <c r="A132215" s="16">
        <v>398886</v>
      </c>
      <c r="B132215" s="17">
        <v>44427.961354166669</v>
      </c>
      <c r="C132215" s="16">
        <v>155030</v>
      </c>
      <c r="D132215" s="16">
        <v>379763</v>
      </c>
      <c r="E132215" s="18">
        <f>VLOOKUP(C132215, Подписчики!$A$1:$C$16000,3,0)</f>
        <v>44367.166373076921</v>
      </c>
      <c r="F132215">
        <v>-4</v>
      </c>
      <c r="G132215" s="2">
        <f t="shared" si="2065"/>
        <v>44427.794687500005</v>
      </c>
    </row>
    <row r="132216" spans="1:7" x14ac:dyDescent="0.25">
      <c r="A132216" s="16">
        <v>398891</v>
      </c>
      <c r="B132216" s="17">
        <v>44427.961759259262</v>
      </c>
      <c r="C132216" s="16">
        <v>37220</v>
      </c>
      <c r="D132216" s="16">
        <v>108172</v>
      </c>
      <c r="E132216" s="18">
        <f>VLOOKUP(C132216, Подписчики!$A$1:$C$16000,3,0)</f>
        <v>44318.336825890314</v>
      </c>
      <c r="F132216">
        <v>1</v>
      </c>
      <c r="G132216" s="2">
        <f t="shared" si="2065"/>
        <v>44428.003425925926</v>
      </c>
    </row>
    <row r="132217" spans="1:7" x14ac:dyDescent="0.25">
      <c r="A132217" s="16">
        <v>398892</v>
      </c>
      <c r="B132217" s="17">
        <v>44427.963379629633</v>
      </c>
      <c r="C132217" s="16">
        <v>16802</v>
      </c>
      <c r="D132217" s="16">
        <v>201884</v>
      </c>
      <c r="E132217" s="18">
        <f>VLOOKUP(C132217, Подписчики!$A$1:$C$16000,3,0)</f>
        <v>44371.674711039879</v>
      </c>
      <c r="F132217">
        <v>1</v>
      </c>
      <c r="G132217" s="2">
        <f t="shared" si="2065"/>
        <v>44428.005046296297</v>
      </c>
    </row>
    <row r="132218" spans="1:7" x14ac:dyDescent="0.25">
      <c r="A132218" s="16">
        <v>398895</v>
      </c>
      <c r="B132218" s="17">
        <v>44427.963379629633</v>
      </c>
      <c r="C132218" s="16">
        <v>173530</v>
      </c>
      <c r="D132218" s="16">
        <v>36482</v>
      </c>
      <c r="E132218" s="18">
        <f>VLOOKUP(C132218, Подписчики!$A$1:$C$16000,3,0)</f>
        <v>44341.769144123937</v>
      </c>
      <c r="F132218">
        <v>1</v>
      </c>
      <c r="G132218" s="2">
        <f t="shared" si="2065"/>
        <v>44428.005046296297</v>
      </c>
    </row>
    <row r="132219" spans="1:7" x14ac:dyDescent="0.25">
      <c r="A132219" s="16">
        <v>398896</v>
      </c>
      <c r="B132219" s="17">
        <v>44427.963379629633</v>
      </c>
      <c r="C132219" s="16">
        <v>280071</v>
      </c>
      <c r="D132219" s="16">
        <v>419338</v>
      </c>
      <c r="E132219" s="18">
        <f>VLOOKUP(C132219, Подписчики!$A$1:$C$16000,3,0)</f>
        <v>44373.091377029916</v>
      </c>
      <c r="F132219">
        <v>1</v>
      </c>
      <c r="G132219" s="2">
        <f t="shared" si="2065"/>
        <v>44428.005046296297</v>
      </c>
    </row>
    <row r="132220" spans="1:7" x14ac:dyDescent="0.25">
      <c r="A132220" s="16">
        <v>398900</v>
      </c>
      <c r="B132220" s="17">
        <v>44427.966203703705</v>
      </c>
      <c r="C132220" s="16">
        <v>165108</v>
      </c>
      <c r="D132220" s="16">
        <v>82901</v>
      </c>
      <c r="E132220" s="18">
        <f>VLOOKUP(C132220, Подписчики!$A$1:$C$16000,3,0)</f>
        <v>44373.026176103995</v>
      </c>
      <c r="F132220">
        <v>0</v>
      </c>
      <c r="G132220" s="2">
        <f t="shared" si="2065"/>
        <v>44427.966203703705</v>
      </c>
    </row>
    <row r="132221" spans="1:7" x14ac:dyDescent="0.25">
      <c r="A132221" s="16">
        <v>398904</v>
      </c>
      <c r="B132221" s="17">
        <v>44427.967013888891</v>
      </c>
      <c r="C132221" s="16">
        <v>131646</v>
      </c>
      <c r="D132221" s="16">
        <v>4199</v>
      </c>
      <c r="E132221" s="18">
        <f>VLOOKUP(C132221, Подписчики!$A$1:$C$16000,3,0)</f>
        <v>44359.880189529918</v>
      </c>
      <c r="F132221">
        <v>2</v>
      </c>
      <c r="G132221" s="2">
        <f t="shared" si="2065"/>
        <v>44428.050347222226</v>
      </c>
    </row>
    <row r="132222" spans="1:7" x14ac:dyDescent="0.25">
      <c r="A132222" s="16">
        <v>398905</v>
      </c>
      <c r="B132222" s="17">
        <v>44427.968229166669</v>
      </c>
      <c r="C132222" s="16">
        <v>122021</v>
      </c>
      <c r="D132222" s="16">
        <v>381626</v>
      </c>
      <c r="E132222" s="18">
        <f>VLOOKUP(C132222, Подписчики!$A$1:$C$16000,3,0)</f>
        <v>44318.422371047011</v>
      </c>
      <c r="F132222">
        <v>1</v>
      </c>
      <c r="G132222" s="2">
        <f t="shared" si="2065"/>
        <v>44428.009895833333</v>
      </c>
    </row>
    <row r="132223" spans="1:7" x14ac:dyDescent="0.25">
      <c r="A132223" s="16">
        <v>398907</v>
      </c>
      <c r="B132223" s="17">
        <v>44427.969444444447</v>
      </c>
      <c r="C132223" s="16">
        <v>173756</v>
      </c>
      <c r="D132223" s="16">
        <v>182191</v>
      </c>
      <c r="E132223" s="18">
        <f>VLOOKUP(C132223, Подписчики!$A$1:$C$16000,3,0)</f>
        <v>44343.148792948719</v>
      </c>
      <c r="F132223">
        <v>0</v>
      </c>
      <c r="G132223" s="2">
        <f t="shared" si="2065"/>
        <v>44427.969444444447</v>
      </c>
    </row>
    <row r="132224" spans="1:7" x14ac:dyDescent="0.25">
      <c r="A132224" s="16">
        <v>398909</v>
      </c>
      <c r="B132224" s="17">
        <v>44427.97146990741</v>
      </c>
      <c r="C132224" s="16">
        <v>152401</v>
      </c>
      <c r="D132224" s="16">
        <v>301518</v>
      </c>
      <c r="E132224" s="18">
        <f>VLOOKUP(C132224, Подписчики!$A$1:$C$16000,3,0)</f>
        <v>44307.618097115381</v>
      </c>
      <c r="F132224">
        <v>1</v>
      </c>
      <c r="G132224" s="2">
        <f t="shared" si="2065"/>
        <v>44428.013136574074</v>
      </c>
    </row>
    <row r="132225" spans="1:7" x14ac:dyDescent="0.25">
      <c r="A132225" s="16">
        <v>398914</v>
      </c>
      <c r="B132225" s="17">
        <v>44427.973078703704</v>
      </c>
      <c r="C132225" s="16">
        <v>130913</v>
      </c>
      <c r="D132225" s="16">
        <v>21760</v>
      </c>
      <c r="E132225" s="18">
        <f>VLOOKUP(C132225, Подписчики!$A$1:$C$16000,3,0)</f>
        <v>44392.1320593661</v>
      </c>
      <c r="F132225">
        <v>1</v>
      </c>
      <c r="G132225" s="2">
        <f t="shared" si="2065"/>
        <v>44428.014745370368</v>
      </c>
    </row>
    <row r="132226" spans="1:7" x14ac:dyDescent="0.25">
      <c r="A132226" s="16">
        <v>398916</v>
      </c>
      <c r="B132226" s="17">
        <v>44427.973078703704</v>
      </c>
      <c r="C132226" s="16">
        <v>161137</v>
      </c>
      <c r="D132226" s="16">
        <v>439981</v>
      </c>
      <c r="E132226" s="18">
        <f>VLOOKUP(C132226, Подписчики!$A$1:$C$16000,3,0)</f>
        <v>44308.054775890312</v>
      </c>
      <c r="F132226">
        <v>1</v>
      </c>
      <c r="G132226" s="2">
        <f t="shared" ref="G132226:G132289" si="2066">B132226+F132226/24</f>
        <v>44428.014745370368</v>
      </c>
    </row>
    <row r="132227" spans="1:7" x14ac:dyDescent="0.25">
      <c r="A132227" s="16">
        <v>398920</v>
      </c>
      <c r="B132227" s="17">
        <v>44427.973078703704</v>
      </c>
      <c r="C132227" s="16">
        <v>162975</v>
      </c>
      <c r="D132227" s="16">
        <v>394154</v>
      </c>
      <c r="E132227" s="18">
        <f>VLOOKUP(C132227, Подписчики!$A$1:$C$16000,3,0)</f>
        <v>44308.903582549858</v>
      </c>
      <c r="F132227">
        <v>1</v>
      </c>
      <c r="G132227" s="2">
        <f t="shared" si="2066"/>
        <v>44428.014745370368</v>
      </c>
    </row>
    <row r="132228" spans="1:7" x14ac:dyDescent="0.25">
      <c r="A132228" s="16">
        <v>398922</v>
      </c>
      <c r="B132228" s="17">
        <v>44427.973078703704</v>
      </c>
      <c r="C132228" s="16">
        <v>229475</v>
      </c>
      <c r="D132228" s="16">
        <v>82901</v>
      </c>
      <c r="E132228" s="18">
        <f>VLOOKUP(C132228, Подписчики!$A$1:$C$16000,3,0)</f>
        <v>44382.899721011396</v>
      </c>
      <c r="F132228">
        <v>1</v>
      </c>
      <c r="G132228" s="2">
        <f t="shared" si="2066"/>
        <v>44428.014745370368</v>
      </c>
    </row>
    <row r="132229" spans="1:7" x14ac:dyDescent="0.25">
      <c r="A132229" s="16">
        <v>398923</v>
      </c>
      <c r="B132229" s="17">
        <v>44427.97388888889</v>
      </c>
      <c r="C132229" s="16">
        <v>154567</v>
      </c>
      <c r="D132229" s="16">
        <v>405774</v>
      </c>
      <c r="E132229" s="18">
        <f>VLOOKUP(C132229, Подписчики!$A$1:$C$16000,3,0)</f>
        <v>44318.720433012822</v>
      </c>
      <c r="F132229">
        <v>3</v>
      </c>
      <c r="G132229" s="2">
        <f t="shared" si="2066"/>
        <v>44428.09888888889</v>
      </c>
    </row>
    <row r="132230" spans="1:7" x14ac:dyDescent="0.25">
      <c r="A132230" s="16">
        <v>398926</v>
      </c>
      <c r="B132230" s="17">
        <v>44427.974664351852</v>
      </c>
      <c r="C132230" s="16">
        <v>131374</v>
      </c>
      <c r="D132230" s="16">
        <v>5151</v>
      </c>
      <c r="E132230" s="18">
        <f>VLOOKUP(C132230, Подписчики!$A$1:$C$16000,3,0)</f>
        <v>44343.935361289172</v>
      </c>
      <c r="F132230">
        <v>-1</v>
      </c>
      <c r="G132230" s="2">
        <f t="shared" si="2066"/>
        <v>44427.932997685188</v>
      </c>
    </row>
    <row r="132231" spans="1:7" x14ac:dyDescent="0.25">
      <c r="A132231" s="16">
        <v>398930</v>
      </c>
      <c r="B132231" s="17">
        <v>44427.979560185187</v>
      </c>
      <c r="C132231" s="16">
        <v>217714</v>
      </c>
      <c r="D132231" s="16">
        <v>217246</v>
      </c>
      <c r="E132231" s="18">
        <f>VLOOKUP(C132231, Подписчики!$A$1:$C$16000,3,0)</f>
        <v>44372.016162606837</v>
      </c>
      <c r="F132231">
        <v>-3</v>
      </c>
      <c r="G132231" s="2">
        <f t="shared" si="2066"/>
        <v>44427.854560185187</v>
      </c>
    </row>
    <row r="132232" spans="1:7" x14ac:dyDescent="0.25">
      <c r="A132232" s="16">
        <v>398935</v>
      </c>
      <c r="B132232" s="17">
        <v>44427.97996527778</v>
      </c>
      <c r="C132232" s="16">
        <v>340883</v>
      </c>
      <c r="D132232" s="16">
        <v>158978</v>
      </c>
      <c r="E132232" s="18">
        <f>VLOOKUP(C132232, Подписчики!$A$1:$C$16000,3,0)</f>
        <v>44375.325289316235</v>
      </c>
      <c r="F132232">
        <v>2</v>
      </c>
      <c r="G132232" s="2">
        <f t="shared" si="2066"/>
        <v>44428.063298611116</v>
      </c>
    </row>
    <row r="132233" spans="1:7" x14ac:dyDescent="0.25">
      <c r="A132233" s="16">
        <v>398939</v>
      </c>
      <c r="B132233" s="17">
        <v>44427.980671296296</v>
      </c>
      <c r="C132233" s="16">
        <v>60924</v>
      </c>
      <c r="D132233" s="16">
        <v>439981</v>
      </c>
      <c r="E132233" s="18">
        <f>VLOOKUP(C132233, Подписчики!$A$1:$C$16000,3,0)</f>
        <v>44415.088383547016</v>
      </c>
      <c r="F132233">
        <v>2</v>
      </c>
      <c r="G132233" s="2">
        <f t="shared" si="2066"/>
        <v>44428.064004629632</v>
      </c>
    </row>
    <row r="132234" spans="1:7" x14ac:dyDescent="0.25">
      <c r="A132234" s="16">
        <v>398940</v>
      </c>
      <c r="B132234" s="17">
        <v>44427.98238425926</v>
      </c>
      <c r="C132234" s="16">
        <v>213052</v>
      </c>
      <c r="D132234" s="16">
        <v>176633</v>
      </c>
      <c r="E132234" s="18">
        <f>VLOOKUP(C132234, Подписчики!$A$1:$C$16000,3,0)</f>
        <v>44378.484727991454</v>
      </c>
      <c r="F132234">
        <v>0</v>
      </c>
      <c r="G132234" s="2">
        <f t="shared" si="2066"/>
        <v>44427.98238425926</v>
      </c>
    </row>
    <row r="132235" spans="1:7" x14ac:dyDescent="0.25">
      <c r="A132235" s="16">
        <v>398945</v>
      </c>
      <c r="B132235" s="17">
        <v>44427.982789351852</v>
      </c>
      <c r="C132235" s="16">
        <v>189963</v>
      </c>
      <c r="D132235" s="16">
        <v>118549</v>
      </c>
      <c r="E132235" s="18">
        <f>VLOOKUP(C132235, Подписчики!$A$1:$C$16000,3,0)</f>
        <v>44375.28782560541</v>
      </c>
      <c r="F132235">
        <v>1</v>
      </c>
      <c r="G132235" s="2">
        <f t="shared" si="2066"/>
        <v>44428.024456018517</v>
      </c>
    </row>
    <row r="132236" spans="1:7" x14ac:dyDescent="0.25">
      <c r="A132236" s="16">
        <v>398948</v>
      </c>
      <c r="B132236" s="17">
        <v>44427.982789351852</v>
      </c>
      <c r="C132236" s="16">
        <v>277677</v>
      </c>
      <c r="D132236" s="16">
        <v>286645</v>
      </c>
      <c r="E132236" s="18">
        <f>VLOOKUP(C132236, Подписчики!$A$1:$C$16000,3,0)</f>
        <v>44374.500212713676</v>
      </c>
      <c r="F132236">
        <v>-3</v>
      </c>
      <c r="G132236" s="2">
        <f t="shared" si="2066"/>
        <v>44427.857789351852</v>
      </c>
    </row>
    <row r="132237" spans="1:7" x14ac:dyDescent="0.25">
      <c r="A132237" s="16">
        <v>398952</v>
      </c>
      <c r="B132237" s="17">
        <v>44427.984664351854</v>
      </c>
      <c r="C132237" s="16">
        <v>92223</v>
      </c>
      <c r="D132237" s="16">
        <v>153893</v>
      </c>
      <c r="E132237" s="18">
        <f>VLOOKUP(C132237, Подписчики!$A$1:$C$16000,3,0)</f>
        <v>44327.518189351853</v>
      </c>
      <c r="F132237">
        <v>2</v>
      </c>
      <c r="G132237" s="2">
        <f t="shared" si="2066"/>
        <v>44428.06799768519</v>
      </c>
    </row>
    <row r="132238" spans="1:7" x14ac:dyDescent="0.25">
      <c r="A132238" s="16">
        <v>398954</v>
      </c>
      <c r="B132238" s="17">
        <v>44427.986435185187</v>
      </c>
      <c r="C132238" s="16">
        <v>22064</v>
      </c>
      <c r="D132238" s="16">
        <v>148570</v>
      </c>
      <c r="E132238" s="18">
        <f>VLOOKUP(C132238, Подписчики!$A$1:$C$16000,3,0)</f>
        <v>44340.494438603986</v>
      </c>
      <c r="F132238">
        <v>-6</v>
      </c>
      <c r="G132238" s="2">
        <f t="shared" si="2066"/>
        <v>44427.736435185187</v>
      </c>
    </row>
    <row r="132239" spans="1:7" x14ac:dyDescent="0.25">
      <c r="A132239" s="16">
        <v>398957</v>
      </c>
      <c r="B132239" s="17">
        <v>44427.986435185187</v>
      </c>
      <c r="C132239" s="16">
        <v>74463</v>
      </c>
      <c r="D132239" s="16">
        <v>316404</v>
      </c>
      <c r="E132239" s="18">
        <f>VLOOKUP(C132239, Подписчики!$A$1:$C$16000,3,0)</f>
        <v>44342.477088782049</v>
      </c>
      <c r="F132239">
        <v>2</v>
      </c>
      <c r="G132239" s="2">
        <f t="shared" si="2066"/>
        <v>44428.069768518522</v>
      </c>
    </row>
    <row r="132240" spans="1:7" x14ac:dyDescent="0.25">
      <c r="A132240" s="16">
        <v>398958</v>
      </c>
      <c r="B132240" s="17">
        <v>44427.987650462965</v>
      </c>
      <c r="C132240" s="16">
        <v>66597</v>
      </c>
      <c r="D132240" s="16">
        <v>400483</v>
      </c>
      <c r="E132240" s="18">
        <f>VLOOKUP(C132240, Подписчики!$A$1:$C$16000,3,0)</f>
        <v>44344.836882549862</v>
      </c>
      <c r="F132240">
        <v>1</v>
      </c>
      <c r="G132240" s="2">
        <f t="shared" si="2066"/>
        <v>44428.029317129629</v>
      </c>
    </row>
    <row r="132241" spans="1:7" x14ac:dyDescent="0.25">
      <c r="A132241" s="16">
        <v>398960</v>
      </c>
      <c r="B132241" s="17">
        <v>44427.98846064815</v>
      </c>
      <c r="C132241" s="16">
        <v>235014</v>
      </c>
      <c r="D132241" s="16">
        <v>254768</v>
      </c>
      <c r="E132241" s="18">
        <f>VLOOKUP(C132241, Подписчики!$A$1:$C$16000,3,0)</f>
        <v>44371.578140847581</v>
      </c>
      <c r="F132241">
        <v>3</v>
      </c>
      <c r="G132241" s="2">
        <f t="shared" si="2066"/>
        <v>44428.11346064815</v>
      </c>
    </row>
    <row r="132242" spans="1:7" x14ac:dyDescent="0.25">
      <c r="A132242" s="16">
        <v>398965</v>
      </c>
      <c r="B132242" s="17">
        <v>44427.989004629628</v>
      </c>
      <c r="C132242" s="16">
        <v>207033</v>
      </c>
      <c r="D132242" s="16">
        <v>267896</v>
      </c>
      <c r="E132242" s="18">
        <f>VLOOKUP(C132242, Подписчики!$A$1:$C$16000,3,0)</f>
        <v>44398.229758760681</v>
      </c>
      <c r="F132242">
        <v>0</v>
      </c>
      <c r="G132242" s="2">
        <f t="shared" si="2066"/>
        <v>44427.989004629628</v>
      </c>
    </row>
    <row r="132243" spans="1:7" x14ac:dyDescent="0.25">
      <c r="A132243" s="16">
        <v>398970</v>
      </c>
      <c r="B132243" s="17">
        <v>44427.989270833335</v>
      </c>
      <c r="C132243" s="16">
        <v>7347</v>
      </c>
      <c r="D132243" s="16">
        <v>258219</v>
      </c>
      <c r="E132243" s="18">
        <f>VLOOKUP(C132243, Подписчики!$A$1:$C$16000,3,0)</f>
        <v>44407.603604772077</v>
      </c>
      <c r="F132243">
        <v>1</v>
      </c>
      <c r="G132243" s="2">
        <f t="shared" si="2066"/>
        <v>44428.0309375</v>
      </c>
    </row>
    <row r="132244" spans="1:7" x14ac:dyDescent="0.25">
      <c r="A132244" s="16">
        <v>398974</v>
      </c>
      <c r="B132244" s="17">
        <v>44427.989270833335</v>
      </c>
      <c r="C132244" s="16">
        <v>112997</v>
      </c>
      <c r="D132244" s="16">
        <v>362672</v>
      </c>
      <c r="E132244" s="18">
        <f>VLOOKUP(C132244, Подписчики!$A$1:$C$16000,3,0)</f>
        <v>44372.13001655983</v>
      </c>
      <c r="F132244">
        <v>1</v>
      </c>
      <c r="G132244" s="2">
        <f t="shared" si="2066"/>
        <v>44428.0309375</v>
      </c>
    </row>
    <row r="132245" spans="1:7" x14ac:dyDescent="0.25">
      <c r="A132245" s="16">
        <v>398978</v>
      </c>
      <c r="B132245" s="17">
        <v>44427.990335648145</v>
      </c>
      <c r="C132245" s="16">
        <v>274927</v>
      </c>
      <c r="D132245" s="16">
        <v>108961</v>
      </c>
      <c r="E132245" s="18">
        <f>VLOOKUP(C132245, Подписчики!$A$1:$C$16000,3,0)</f>
        <v>44376.840874928777</v>
      </c>
      <c r="F132245">
        <v>1</v>
      </c>
      <c r="G132245" s="2">
        <f t="shared" si="2066"/>
        <v>44428.032002314809</v>
      </c>
    </row>
    <row r="132246" spans="1:7" x14ac:dyDescent="0.25">
      <c r="A132246" s="16">
        <v>398981</v>
      </c>
      <c r="B132246" s="17">
        <v>44427.991284722222</v>
      </c>
      <c r="C132246" s="16">
        <v>99623</v>
      </c>
      <c r="D132246" s="16">
        <v>298909</v>
      </c>
      <c r="E132246" s="18">
        <f>VLOOKUP(C132246, Подписчики!$A$1:$C$16000,3,0)</f>
        <v>44341.545099928771</v>
      </c>
      <c r="F132246">
        <v>2</v>
      </c>
      <c r="G132246" s="2">
        <f t="shared" si="2066"/>
        <v>44428.074618055558</v>
      </c>
    </row>
    <row r="132247" spans="1:7" x14ac:dyDescent="0.25">
      <c r="A132247" s="16">
        <v>398982</v>
      </c>
      <c r="B132247" s="17">
        <v>44427.994120370371</v>
      </c>
      <c r="C132247" s="16">
        <v>141123</v>
      </c>
      <c r="D132247" s="16">
        <v>38593</v>
      </c>
      <c r="E132247" s="18">
        <f>VLOOKUP(C132247, Подписчики!$A$1:$C$16000,3,0)</f>
        <v>44344.04557240029</v>
      </c>
      <c r="F132247">
        <v>1</v>
      </c>
      <c r="G132247" s="2">
        <f t="shared" si="2066"/>
        <v>44428.035787037035</v>
      </c>
    </row>
    <row r="132248" spans="1:7" x14ac:dyDescent="0.25">
      <c r="A132248" s="16">
        <v>398986</v>
      </c>
      <c r="B132248" s="17">
        <v>44427.996145833335</v>
      </c>
      <c r="C132248" s="16">
        <v>1066</v>
      </c>
      <c r="D132248" s="16">
        <v>191893</v>
      </c>
      <c r="E132248" s="18">
        <f>VLOOKUP(C132248, Подписчики!$A$1:$C$16000,3,0)</f>
        <v>44343.53885655271</v>
      </c>
      <c r="F132248">
        <v>2</v>
      </c>
      <c r="G132248" s="2">
        <f t="shared" si="2066"/>
        <v>44428.07947916667</v>
      </c>
    </row>
    <row r="132249" spans="1:7" x14ac:dyDescent="0.25">
      <c r="A132249" s="16">
        <v>398988</v>
      </c>
      <c r="B132249" s="17">
        <v>44427.99695601852</v>
      </c>
      <c r="C132249" s="16">
        <v>98190</v>
      </c>
      <c r="D132249" s="16">
        <v>143150</v>
      </c>
      <c r="E132249" s="18">
        <f>VLOOKUP(C132249, Подписчики!$A$1:$C$16000,3,0)</f>
        <v>44353.250139102565</v>
      </c>
      <c r="F132249">
        <v>0</v>
      </c>
      <c r="G132249" s="2">
        <f t="shared" si="2066"/>
        <v>44427.99695601852</v>
      </c>
    </row>
    <row r="132250" spans="1:7" x14ac:dyDescent="0.25">
      <c r="A132250" s="16">
        <v>398991</v>
      </c>
      <c r="B132250" s="17">
        <v>44427.998564814814</v>
      </c>
      <c r="C132250" s="16">
        <v>14297</v>
      </c>
      <c r="D132250" s="16">
        <v>131571</v>
      </c>
      <c r="E132250" s="18">
        <f>VLOOKUP(C132250, Подписчики!$A$1:$C$16000,3,0)</f>
        <v>44343.255195797719</v>
      </c>
      <c r="F132250">
        <v>0</v>
      </c>
      <c r="G132250" s="2">
        <f t="shared" si="2066"/>
        <v>44427.998564814814</v>
      </c>
    </row>
    <row r="132251" spans="1:7" x14ac:dyDescent="0.25">
      <c r="A132251" s="16">
        <v>398992</v>
      </c>
      <c r="B132251" s="17">
        <v>44427.998564814814</v>
      </c>
      <c r="C132251" s="16">
        <v>161983</v>
      </c>
      <c r="D132251" s="16">
        <v>179296</v>
      </c>
      <c r="E132251" s="18">
        <f>VLOOKUP(C132251, Подписчики!$A$1:$C$16000,3,0)</f>
        <v>44309.006721901707</v>
      </c>
      <c r="F132251">
        <v>0</v>
      </c>
      <c r="G132251" s="2">
        <f t="shared" si="2066"/>
        <v>44427.998564814814</v>
      </c>
    </row>
    <row r="132252" spans="1:7" x14ac:dyDescent="0.25">
      <c r="A132252" s="16">
        <v>398993</v>
      </c>
      <c r="B132252" s="17">
        <v>44427.998668981483</v>
      </c>
      <c r="C132252" s="16">
        <v>298450</v>
      </c>
      <c r="D132252" s="16">
        <v>43623</v>
      </c>
      <c r="E132252" s="18">
        <f>VLOOKUP(C132252, Подписчики!$A$1:$C$16000,3,0)</f>
        <v>44406.957620512825</v>
      </c>
      <c r="F132252">
        <v>2</v>
      </c>
      <c r="G132252" s="2">
        <f t="shared" si="2066"/>
        <v>44428.082002314819</v>
      </c>
    </row>
    <row r="132253" spans="1:7" x14ac:dyDescent="0.25">
      <c r="A132253" s="16">
        <v>398997</v>
      </c>
      <c r="B132253" s="17">
        <v>44427.998969907407</v>
      </c>
      <c r="C132253" s="16">
        <v>336996</v>
      </c>
      <c r="D132253" s="16">
        <v>137327</v>
      </c>
      <c r="E132253" s="18">
        <f>VLOOKUP(C132253, Подписчики!$A$1:$C$16000,3,0)</f>
        <v>44343.793414957268</v>
      </c>
      <c r="F132253">
        <v>1</v>
      </c>
      <c r="G132253" s="2">
        <f t="shared" si="2066"/>
        <v>44428.040636574071</v>
      </c>
    </row>
    <row r="132254" spans="1:7" x14ac:dyDescent="0.25">
      <c r="A132254" s="16">
        <v>399002</v>
      </c>
      <c r="B132254" s="17">
        <v>44428</v>
      </c>
      <c r="C132254" s="16">
        <v>338928</v>
      </c>
      <c r="D132254" s="16">
        <v>242428</v>
      </c>
      <c r="E132254" s="18">
        <f>VLOOKUP(C132254, Подписчики!$A$1:$C$16000,3,0)</f>
        <v>44374.235695797717</v>
      </c>
      <c r="F132254">
        <v>-6</v>
      </c>
      <c r="G132254" s="2">
        <f t="shared" si="2066"/>
        <v>44427.75</v>
      </c>
    </row>
    <row r="132255" spans="1:7" x14ac:dyDescent="0.25">
      <c r="A132255" s="16">
        <v>399003</v>
      </c>
      <c r="B132255" s="17">
        <v>44428.000185185185</v>
      </c>
      <c r="C132255" s="16">
        <v>76711</v>
      </c>
      <c r="D132255" s="16">
        <v>134973</v>
      </c>
      <c r="E132255" s="18">
        <f>VLOOKUP(C132255, Подписчики!$A$1:$C$16000,3,0)</f>
        <v>44374.115591096866</v>
      </c>
      <c r="F132255">
        <v>0</v>
      </c>
      <c r="G132255" s="2">
        <f t="shared" si="2066"/>
        <v>44428.000185185185</v>
      </c>
    </row>
    <row r="132256" spans="1:7" x14ac:dyDescent="0.25">
      <c r="A132256" s="16">
        <v>399008</v>
      </c>
      <c r="B132256" s="17">
        <v>44428.002210648148</v>
      </c>
      <c r="C132256" s="16">
        <v>114946</v>
      </c>
      <c r="D132256" s="16">
        <v>158978</v>
      </c>
      <c r="E132256" s="18">
        <f>VLOOKUP(C132256, Подписчики!$A$1:$C$16000,3,0)</f>
        <v>44314.524912642453</v>
      </c>
      <c r="F132256">
        <v>1</v>
      </c>
      <c r="G132256" s="2">
        <f t="shared" si="2066"/>
        <v>44428.043877314813</v>
      </c>
    </row>
    <row r="132257" spans="1:7" x14ac:dyDescent="0.25">
      <c r="A132257" s="16">
        <v>399010</v>
      </c>
      <c r="B132257" s="17">
        <v>44428.002210648148</v>
      </c>
      <c r="C132257" s="16">
        <v>268909</v>
      </c>
      <c r="D132257" s="16">
        <v>251254</v>
      </c>
      <c r="E132257" s="18">
        <f>VLOOKUP(C132257, Подписчики!$A$1:$C$16000,3,0)</f>
        <v>44344.554035149573</v>
      </c>
      <c r="F132257">
        <v>1</v>
      </c>
      <c r="G132257" s="2">
        <f t="shared" si="2066"/>
        <v>44428.043877314813</v>
      </c>
    </row>
    <row r="132258" spans="1:7" x14ac:dyDescent="0.25">
      <c r="A132258" s="16">
        <v>399014</v>
      </c>
      <c r="B132258" s="17">
        <v>44428.003831018519</v>
      </c>
      <c r="C132258" s="16">
        <v>146709</v>
      </c>
      <c r="D132258" s="16">
        <v>158978</v>
      </c>
      <c r="E132258" s="18">
        <f>VLOOKUP(C132258, Подписчики!$A$1:$C$16000,3,0)</f>
        <v>44406.22344091881</v>
      </c>
      <c r="F132258">
        <v>-3</v>
      </c>
      <c r="G132258" s="2">
        <f t="shared" si="2066"/>
        <v>44427.878831018519</v>
      </c>
    </row>
    <row r="132259" spans="1:7" x14ac:dyDescent="0.25">
      <c r="A132259" s="16">
        <v>399015</v>
      </c>
      <c r="B132259" s="17">
        <v>44428.005046296297</v>
      </c>
      <c r="C132259" s="16">
        <v>239340</v>
      </c>
      <c r="D132259" s="16">
        <v>472712</v>
      </c>
      <c r="E132259" s="18">
        <f>VLOOKUP(C132259, Подписчики!$A$1:$C$16000,3,0)</f>
        <v>44355.642193660969</v>
      </c>
      <c r="F132259">
        <v>0</v>
      </c>
      <c r="G132259" s="2">
        <f t="shared" si="2066"/>
        <v>44428.005046296297</v>
      </c>
    </row>
    <row r="132260" spans="1:7" x14ac:dyDescent="0.25">
      <c r="A132260" s="16">
        <v>399018</v>
      </c>
      <c r="B132260" s="17">
        <v>44428.007465277777</v>
      </c>
      <c r="C132260" s="16">
        <v>79588</v>
      </c>
      <c r="D132260" s="16">
        <v>411922</v>
      </c>
      <c r="E132260" s="18">
        <f>VLOOKUP(C132260, Подписчики!$A$1:$C$16000,3,0)</f>
        <v>44387.175470548435</v>
      </c>
      <c r="F132260">
        <v>2</v>
      </c>
      <c r="G132260" s="2">
        <f t="shared" si="2066"/>
        <v>44428.090798611112</v>
      </c>
    </row>
    <row r="132261" spans="1:7" x14ac:dyDescent="0.25">
      <c r="A132261" s="16">
        <v>399023</v>
      </c>
      <c r="B132261" s="17">
        <v>44428.007997685185</v>
      </c>
      <c r="C132261" s="16">
        <v>64033</v>
      </c>
      <c r="D132261" s="16">
        <v>250679</v>
      </c>
      <c r="E132261" s="18">
        <f>VLOOKUP(C132261, Подписчики!$A$1:$C$16000,3,0)</f>
        <v>44341.86318169516</v>
      </c>
      <c r="F132261">
        <v>12</v>
      </c>
      <c r="G132261" s="2">
        <f t="shared" si="2066"/>
        <v>44428.507997685185</v>
      </c>
    </row>
    <row r="132262" spans="1:7" x14ac:dyDescent="0.25">
      <c r="A132262" s="16">
        <v>399024</v>
      </c>
      <c r="B132262" s="17">
        <v>44428.008680555555</v>
      </c>
      <c r="C132262" s="16">
        <v>201225</v>
      </c>
      <c r="D132262" s="16">
        <v>230507</v>
      </c>
      <c r="E132262" s="18">
        <f>VLOOKUP(C132262, Подписчики!$A$1:$C$16000,3,0)</f>
        <v>44356.886049465807</v>
      </c>
      <c r="F132262">
        <v>1</v>
      </c>
      <c r="G132262" s="2">
        <f t="shared" si="2066"/>
        <v>44428.050347222219</v>
      </c>
    </row>
    <row r="132263" spans="1:7" x14ac:dyDescent="0.25">
      <c r="A132263" s="16">
        <v>399026</v>
      </c>
      <c r="B132263" s="17">
        <v>44428.008680555555</v>
      </c>
      <c r="C132263" s="16">
        <v>240964</v>
      </c>
      <c r="D132263" s="16">
        <v>439981</v>
      </c>
      <c r="E132263" s="18">
        <f>VLOOKUP(C132263, Подписчики!$A$1:$C$16000,3,0)</f>
        <v>44340.973551317664</v>
      </c>
      <c r="F132263">
        <v>1</v>
      </c>
      <c r="G132263" s="2">
        <f t="shared" si="2066"/>
        <v>44428.050347222219</v>
      </c>
    </row>
    <row r="132264" spans="1:7" x14ac:dyDescent="0.25">
      <c r="A132264" s="16">
        <v>399029</v>
      </c>
      <c r="B132264" s="17">
        <v>44428.010300925926</v>
      </c>
      <c r="C132264" s="16">
        <v>114017</v>
      </c>
      <c r="D132264" s="16">
        <v>347008</v>
      </c>
      <c r="E132264" s="18">
        <f>VLOOKUP(C132264, Подписчики!$A$1:$C$16000,3,0)</f>
        <v>44341.18914070513</v>
      </c>
      <c r="F132264">
        <v>1</v>
      </c>
      <c r="G132264" s="2">
        <f t="shared" si="2066"/>
        <v>44428.05196759259</v>
      </c>
    </row>
    <row r="132265" spans="1:7" x14ac:dyDescent="0.25">
      <c r="A132265" s="16">
        <v>399032</v>
      </c>
      <c r="B132265" s="17">
        <v>44428.010335648149</v>
      </c>
      <c r="C132265" s="16">
        <v>110335</v>
      </c>
      <c r="D132265" s="16">
        <v>38593</v>
      </c>
      <c r="E132265" s="18">
        <f>VLOOKUP(C132265, Подписчики!$A$1:$C$16000,3,0)</f>
        <v>44323.829374893161</v>
      </c>
      <c r="F132265">
        <v>1</v>
      </c>
      <c r="G132265" s="2">
        <f t="shared" si="2066"/>
        <v>44428.052002314813</v>
      </c>
    </row>
    <row r="132266" spans="1:7" x14ac:dyDescent="0.25">
      <c r="A132266" s="16">
        <v>399035</v>
      </c>
      <c r="B132266" s="17">
        <v>44428.010706018518</v>
      </c>
      <c r="C132266" s="16">
        <v>336820</v>
      </c>
      <c r="D132266" s="16">
        <v>408075</v>
      </c>
      <c r="E132266" s="18">
        <f>VLOOKUP(C132266, Подписчики!$A$1:$C$16000,3,0)</f>
        <v>44352.770435113955</v>
      </c>
      <c r="F132266">
        <v>-6</v>
      </c>
      <c r="G132266" s="2">
        <f t="shared" si="2066"/>
        <v>44427.760706018518</v>
      </c>
    </row>
    <row r="132267" spans="1:7" x14ac:dyDescent="0.25">
      <c r="A132267" s="16">
        <v>399040</v>
      </c>
      <c r="B132267" s="17">
        <v>44428.011516203704</v>
      </c>
      <c r="C132267" s="16">
        <v>62596</v>
      </c>
      <c r="D132267" s="16">
        <v>405774</v>
      </c>
      <c r="E132267" s="18">
        <f>VLOOKUP(C132267, Подписчики!$A$1:$C$16000,3,0)</f>
        <v>44372.804968198012</v>
      </c>
      <c r="F132267">
        <v>0</v>
      </c>
      <c r="G132267" s="2">
        <f t="shared" si="2066"/>
        <v>44428.011516203704</v>
      </c>
    </row>
    <row r="132268" spans="1:7" x14ac:dyDescent="0.25">
      <c r="A132268" s="16">
        <v>399041</v>
      </c>
      <c r="B132268" s="17">
        <v>44428.013136574074</v>
      </c>
      <c r="C132268" s="16">
        <v>46758</v>
      </c>
      <c r="D132268" s="16">
        <v>12149</v>
      </c>
      <c r="E132268" s="18">
        <f>VLOOKUP(C132268, Подписчики!$A$1:$C$16000,3,0)</f>
        <v>44383.748108796295</v>
      </c>
      <c r="F132268">
        <v>0</v>
      </c>
      <c r="G132268" s="2">
        <f t="shared" si="2066"/>
        <v>44428.013136574074</v>
      </c>
    </row>
    <row r="132269" spans="1:7" x14ac:dyDescent="0.25">
      <c r="A132269" s="16">
        <v>399045</v>
      </c>
      <c r="B132269" s="17">
        <v>44428.013541666667</v>
      </c>
      <c r="C132269" s="16">
        <v>300407</v>
      </c>
      <c r="D132269" s="16">
        <v>440602</v>
      </c>
      <c r="E132269" s="18">
        <f>VLOOKUP(C132269, Подписчики!$A$1:$C$16000,3,0)</f>
        <v>44399.529294408836</v>
      </c>
      <c r="F132269">
        <v>1</v>
      </c>
      <c r="G132269" s="2">
        <f t="shared" si="2066"/>
        <v>44428.055208333331</v>
      </c>
    </row>
    <row r="132270" spans="1:7" x14ac:dyDescent="0.25">
      <c r="A132270" s="16">
        <v>399046</v>
      </c>
      <c r="B132270" s="17">
        <v>44428.013541666667</v>
      </c>
      <c r="C132270" s="16">
        <v>326399</v>
      </c>
      <c r="D132270" s="16">
        <v>152631</v>
      </c>
      <c r="E132270" s="18">
        <f>VLOOKUP(C132270, Подписчики!$A$1:$C$16000,3,0)</f>
        <v>44423.034765455843</v>
      </c>
      <c r="F132270">
        <v>1</v>
      </c>
      <c r="G132270" s="2">
        <f t="shared" si="2066"/>
        <v>44428.055208333331</v>
      </c>
    </row>
    <row r="132271" spans="1:7" x14ac:dyDescent="0.25">
      <c r="A132271" s="16">
        <v>399050</v>
      </c>
      <c r="B132271" s="17">
        <v>44428.01394675926</v>
      </c>
      <c r="C132271" s="16">
        <v>143373</v>
      </c>
      <c r="D132271" s="16">
        <v>410635</v>
      </c>
      <c r="E132271" s="18">
        <f>VLOOKUP(C132271, Подписчики!$A$1:$C$16000,3,0)</f>
        <v>44377.265377029922</v>
      </c>
      <c r="F132271">
        <v>2</v>
      </c>
      <c r="G132271" s="2">
        <f t="shared" si="2066"/>
        <v>44428.097280092596</v>
      </c>
    </row>
    <row r="132272" spans="1:7" x14ac:dyDescent="0.25">
      <c r="A132272" s="16">
        <v>399052</v>
      </c>
      <c r="B132272" s="17">
        <v>44428.014745370368</v>
      </c>
      <c r="C132272" s="16">
        <v>143745</v>
      </c>
      <c r="D132272" s="16">
        <v>110111</v>
      </c>
      <c r="E132272" s="18">
        <f>VLOOKUP(C132272, Подписчики!$A$1:$C$16000,3,0)</f>
        <v>44372.254148967237</v>
      </c>
      <c r="F132272">
        <v>0</v>
      </c>
      <c r="G132272" s="2">
        <f t="shared" si="2066"/>
        <v>44428.014745370368</v>
      </c>
    </row>
    <row r="132273" spans="1:7" x14ac:dyDescent="0.25">
      <c r="A132273" s="16">
        <v>399057</v>
      </c>
      <c r="B132273" s="17">
        <v>44428.016770833332</v>
      </c>
      <c r="C132273" s="16">
        <v>232825</v>
      </c>
      <c r="D132273" s="16">
        <v>96007</v>
      </c>
      <c r="E132273" s="18">
        <f>VLOOKUP(C132273, Подписчики!$A$1:$C$16000,3,0)</f>
        <v>44347.161628205125</v>
      </c>
      <c r="F132273">
        <v>1</v>
      </c>
      <c r="G132273" s="2">
        <f t="shared" si="2066"/>
        <v>44428.058437499996</v>
      </c>
    </row>
    <row r="132274" spans="1:7" x14ac:dyDescent="0.25">
      <c r="A132274" s="16">
        <v>399058</v>
      </c>
      <c r="B132274" s="17">
        <v>44428.019328703704</v>
      </c>
      <c r="C132274" s="16">
        <v>155413</v>
      </c>
      <c r="D132274" s="16">
        <v>274276</v>
      </c>
      <c r="E132274" s="18">
        <f>VLOOKUP(C132274, Подписчики!$A$1:$C$16000,3,0)</f>
        <v>44371.999103418806</v>
      </c>
      <c r="F132274">
        <v>1</v>
      </c>
      <c r="G132274" s="2">
        <f t="shared" si="2066"/>
        <v>44428.060995370368</v>
      </c>
    </row>
    <row r="132275" spans="1:7" x14ac:dyDescent="0.25">
      <c r="A132275" s="16">
        <v>399060</v>
      </c>
      <c r="B132275" s="17">
        <v>44428.019606481481</v>
      </c>
      <c r="C132275" s="16">
        <v>191816</v>
      </c>
      <c r="D132275" s="16">
        <v>66215</v>
      </c>
      <c r="E132275" s="18">
        <f>VLOOKUP(C132275, Подписчики!$A$1:$C$16000,3,0)</f>
        <v>44309.393301495729</v>
      </c>
      <c r="F132275">
        <v>0</v>
      </c>
      <c r="G132275" s="2">
        <f t="shared" si="2066"/>
        <v>44428.019606481481</v>
      </c>
    </row>
    <row r="132276" spans="1:7" x14ac:dyDescent="0.25">
      <c r="A132276" s="16">
        <v>399065</v>
      </c>
      <c r="B132276" s="17">
        <v>44428.022337962961</v>
      </c>
      <c r="C132276" s="16">
        <v>309596</v>
      </c>
      <c r="D132276" s="16">
        <v>191893</v>
      </c>
      <c r="E132276" s="18">
        <f>VLOOKUP(C132276, Подписчики!$A$1:$C$16000,3,0)</f>
        <v>44373.84280608975</v>
      </c>
      <c r="F132276">
        <v>1</v>
      </c>
      <c r="G132276" s="2">
        <f t="shared" si="2066"/>
        <v>44428.064004629625</v>
      </c>
    </row>
    <row r="132277" spans="1:7" x14ac:dyDescent="0.25">
      <c r="A132277" s="16">
        <v>399070</v>
      </c>
      <c r="B132277" s="17">
        <v>44428.022835648146</v>
      </c>
      <c r="C132277" s="16">
        <v>339346</v>
      </c>
      <c r="D132277" s="16">
        <v>436600</v>
      </c>
      <c r="E132277" s="18">
        <f>VLOOKUP(C132277, Подписчики!$A$1:$C$16000,3,0)</f>
        <v>44393.541687891739</v>
      </c>
      <c r="F132277">
        <v>0</v>
      </c>
      <c r="G132277" s="2">
        <f t="shared" si="2066"/>
        <v>44428.022835648146</v>
      </c>
    </row>
    <row r="132278" spans="1:7" x14ac:dyDescent="0.25">
      <c r="A132278" s="16">
        <v>399075</v>
      </c>
      <c r="B132278" s="17">
        <v>44428.026331018518</v>
      </c>
      <c r="C132278" s="16">
        <v>22182</v>
      </c>
      <c r="D132278" s="16">
        <v>37644</v>
      </c>
      <c r="E132278" s="18">
        <f>VLOOKUP(C132278, Подписчики!$A$1:$C$16000,3,0)</f>
        <v>44351.242793019941</v>
      </c>
      <c r="F132278">
        <v>1</v>
      </c>
      <c r="G132278" s="2">
        <f t="shared" si="2066"/>
        <v>44428.067997685182</v>
      </c>
    </row>
    <row r="132279" spans="1:7" x14ac:dyDescent="0.25">
      <c r="A132279" s="16">
        <v>399079</v>
      </c>
      <c r="B132279" s="17">
        <v>44428.036192129628</v>
      </c>
      <c r="C132279" s="16">
        <v>193038</v>
      </c>
      <c r="D132279" s="16">
        <v>75550</v>
      </c>
      <c r="E132279" s="18">
        <f>VLOOKUP(C132279, Подписчики!$A$1:$C$16000,3,0)</f>
        <v>44378.786021403132</v>
      </c>
      <c r="F132279">
        <v>1</v>
      </c>
      <c r="G132279" s="2">
        <f t="shared" si="2066"/>
        <v>44428.077858796292</v>
      </c>
    </row>
    <row r="132280" spans="1:7" x14ac:dyDescent="0.25">
      <c r="A132280" s="16">
        <v>399083</v>
      </c>
      <c r="B132280" s="17">
        <v>44428.039027777777</v>
      </c>
      <c r="C132280" s="16">
        <v>242150</v>
      </c>
      <c r="D132280" s="16">
        <v>230507</v>
      </c>
      <c r="E132280" s="18">
        <f>VLOOKUP(C132280, Подписчики!$A$1:$C$16000,3,0)</f>
        <v>44341.565028205128</v>
      </c>
      <c r="F132280">
        <v>0</v>
      </c>
      <c r="G132280" s="2">
        <f t="shared" si="2066"/>
        <v>44428.039027777777</v>
      </c>
    </row>
    <row r="132281" spans="1:7" x14ac:dyDescent="0.25">
      <c r="A132281" s="16">
        <v>399085</v>
      </c>
      <c r="B132281" s="17">
        <v>44428.03943287037</v>
      </c>
      <c r="C132281" s="16">
        <v>227823</v>
      </c>
      <c r="D132281" s="16">
        <v>154256</v>
      </c>
      <c r="E132281" s="18">
        <f>VLOOKUP(C132281, Подписчики!$A$1:$C$16000,3,0)</f>
        <v>44343.661898539889</v>
      </c>
      <c r="F132281">
        <v>1</v>
      </c>
      <c r="G132281" s="2">
        <f t="shared" si="2066"/>
        <v>44428.081099537034</v>
      </c>
    </row>
    <row r="132282" spans="1:7" x14ac:dyDescent="0.25">
      <c r="A132282" s="16">
        <v>399089</v>
      </c>
      <c r="B132282" s="17">
        <v>44428.040636574071</v>
      </c>
      <c r="C132282" s="16">
        <v>67067</v>
      </c>
      <c r="D132282" s="16">
        <v>351192</v>
      </c>
      <c r="E132282" s="18">
        <f>VLOOKUP(C132282, Подписчики!$A$1:$C$16000,3,0)</f>
        <v>44373.586435576923</v>
      </c>
      <c r="F132282">
        <v>-4</v>
      </c>
      <c r="G132282" s="2">
        <f t="shared" si="2066"/>
        <v>44427.873969907407</v>
      </c>
    </row>
    <row r="132283" spans="1:7" x14ac:dyDescent="0.25">
      <c r="A132283" s="16">
        <v>399090</v>
      </c>
      <c r="B132283" s="17">
        <v>44428.043877314813</v>
      </c>
      <c r="C132283" s="16">
        <v>12221</v>
      </c>
      <c r="D132283" s="16">
        <v>411922</v>
      </c>
      <c r="E132283" s="18">
        <f>VLOOKUP(C132283, Подписчики!$A$1:$C$16000,3,0)</f>
        <v>44399.758135612537</v>
      </c>
      <c r="F132283">
        <v>-8</v>
      </c>
      <c r="G132283" s="2">
        <f t="shared" si="2066"/>
        <v>44427.710543981477</v>
      </c>
    </row>
    <row r="132284" spans="1:7" x14ac:dyDescent="0.25">
      <c r="A132284" s="16">
        <v>399095</v>
      </c>
      <c r="B132284" s="17">
        <v>44428.044282407405</v>
      </c>
      <c r="C132284" s="16">
        <v>105850</v>
      </c>
      <c r="D132284" s="16">
        <v>292782</v>
      </c>
      <c r="E132284" s="18">
        <f>VLOOKUP(C132284, Подписчики!$A$1:$C$16000,3,0)</f>
        <v>44344.614919123938</v>
      </c>
      <c r="F132284">
        <v>-3</v>
      </c>
      <c r="G132284" s="2">
        <f t="shared" si="2066"/>
        <v>44427.919282407405</v>
      </c>
    </row>
    <row r="132285" spans="1:7" x14ac:dyDescent="0.25">
      <c r="A132285" s="16">
        <v>399098</v>
      </c>
      <c r="B132285" s="17">
        <v>44428.045902777776</v>
      </c>
      <c r="C132285" s="16">
        <v>81699</v>
      </c>
      <c r="D132285" s="16">
        <v>351192</v>
      </c>
      <c r="E132285" s="18">
        <f>VLOOKUP(C132285, Подписчики!$A$1:$C$16000,3,0)</f>
        <v>44367.565164245018</v>
      </c>
      <c r="F132285">
        <v>1</v>
      </c>
      <c r="G132285" s="2">
        <f t="shared" si="2066"/>
        <v>44428.08756944444</v>
      </c>
    </row>
    <row r="132286" spans="1:7" x14ac:dyDescent="0.25">
      <c r="A132286" s="16">
        <v>399103</v>
      </c>
      <c r="B132286" s="17">
        <v>44428.047523148147</v>
      </c>
      <c r="C132286" s="16">
        <v>173586</v>
      </c>
      <c r="D132286" s="16">
        <v>68870</v>
      </c>
      <c r="E132286" s="18">
        <f>VLOOKUP(C132286, Подписчики!$A$1:$C$16000,3,0)</f>
        <v>44338.435411930193</v>
      </c>
      <c r="F132286">
        <v>1</v>
      </c>
      <c r="G132286" s="2">
        <f t="shared" si="2066"/>
        <v>44428.089189814811</v>
      </c>
    </row>
    <row r="132287" spans="1:7" x14ac:dyDescent="0.25">
      <c r="A132287" s="16">
        <v>399104</v>
      </c>
      <c r="B132287" s="17">
        <v>44428.050347222219</v>
      </c>
      <c r="C132287" s="16">
        <v>115302</v>
      </c>
      <c r="D132287" s="16">
        <v>303258</v>
      </c>
      <c r="E132287" s="18">
        <f>VLOOKUP(C132287, Подписчики!$A$1:$C$16000,3,0)</f>
        <v>44314.844660113959</v>
      </c>
      <c r="F132287">
        <v>0</v>
      </c>
      <c r="G132287" s="2">
        <f t="shared" si="2066"/>
        <v>44428.050347222219</v>
      </c>
    </row>
    <row r="132288" spans="1:7" x14ac:dyDescent="0.25">
      <c r="A132288" s="16">
        <v>399106</v>
      </c>
      <c r="B132288" s="17">
        <v>44428.057222222225</v>
      </c>
      <c r="C132288" s="16">
        <v>102114</v>
      </c>
      <c r="D132288" s="16">
        <v>392434</v>
      </c>
      <c r="E132288" s="18">
        <f>VLOOKUP(C132288, Подписчики!$A$1:$C$16000,3,0)</f>
        <v>44345.131152742164</v>
      </c>
      <c r="F132288">
        <v>1</v>
      </c>
      <c r="G132288" s="2">
        <f t="shared" si="2066"/>
        <v>44428.09888888889</v>
      </c>
    </row>
    <row r="132289" spans="1:7" x14ac:dyDescent="0.25">
      <c r="A132289" s="16">
        <v>399109</v>
      </c>
      <c r="B132289" s="17">
        <v>44428.058437500003</v>
      </c>
      <c r="C132289" s="16">
        <v>282120</v>
      </c>
      <c r="D132289" s="16">
        <v>436838</v>
      </c>
      <c r="E132289" s="18">
        <f>VLOOKUP(C132289, Подписчики!$A$1:$C$16000,3,0)</f>
        <v>44327.141072649574</v>
      </c>
      <c r="F132289">
        <v>0</v>
      </c>
      <c r="G132289" s="2">
        <f t="shared" si="2066"/>
        <v>44428.058437500003</v>
      </c>
    </row>
    <row r="132290" spans="1:7" x14ac:dyDescent="0.25">
      <c r="A132290" s="16">
        <v>399111</v>
      </c>
      <c r="B132290" s="17">
        <v>44428.058842592596</v>
      </c>
      <c r="C132290" s="16">
        <v>312366</v>
      </c>
      <c r="D132290" s="16">
        <v>298909</v>
      </c>
      <c r="E132290" s="18">
        <f>VLOOKUP(C132290, Подписчики!$A$1:$C$16000,3,0)</f>
        <v>44312.144098611112</v>
      </c>
      <c r="F132290">
        <v>-7</v>
      </c>
      <c r="G132290" s="2">
        <f t="shared" ref="G132290:G132353" si="2067">B132290+F132290/24</f>
        <v>44427.767175925932</v>
      </c>
    </row>
    <row r="132291" spans="1:7" x14ac:dyDescent="0.25">
      <c r="A132291" s="16">
        <v>399112</v>
      </c>
      <c r="B132291" s="17">
        <v>44428.06046296296</v>
      </c>
      <c r="C132291" s="16">
        <v>97352</v>
      </c>
      <c r="D132291" s="16">
        <v>119030</v>
      </c>
      <c r="E132291" s="18">
        <f>VLOOKUP(C132291, Подписчики!$A$1:$C$16000,3,0)</f>
        <v>44376.20503190883</v>
      </c>
      <c r="F132291">
        <v>-3</v>
      </c>
      <c r="G132291" s="2">
        <f t="shared" si="2067"/>
        <v>44427.93546296296</v>
      </c>
    </row>
    <row r="132292" spans="1:7" x14ac:dyDescent="0.25">
      <c r="A132292" s="16">
        <v>399115</v>
      </c>
      <c r="B132292" s="17">
        <v>44428.061273148145</v>
      </c>
      <c r="C132292" s="16">
        <v>107476</v>
      </c>
      <c r="D132292" s="16">
        <v>209122</v>
      </c>
      <c r="E132292" s="18">
        <f>VLOOKUP(C132292, Подписчики!$A$1:$C$16000,3,0)</f>
        <v>44375.201682122512</v>
      </c>
      <c r="F132292">
        <v>-5</v>
      </c>
      <c r="G132292" s="2">
        <f t="shared" si="2067"/>
        <v>44427.852939814809</v>
      </c>
    </row>
    <row r="132293" spans="1:7" x14ac:dyDescent="0.25">
      <c r="A132293" s="16">
        <v>399118</v>
      </c>
      <c r="B132293" s="17">
        <v>44428.062083333331</v>
      </c>
      <c r="C132293" s="16">
        <v>323936</v>
      </c>
      <c r="D132293" s="16">
        <v>411922</v>
      </c>
      <c r="E132293" s="18">
        <f>VLOOKUP(C132293, Подписчики!$A$1:$C$16000,3,0)</f>
        <v>44315.935020085475</v>
      </c>
      <c r="F132293">
        <v>1</v>
      </c>
      <c r="G132293" s="2">
        <f t="shared" si="2067"/>
        <v>44428.103749999995</v>
      </c>
    </row>
    <row r="132294" spans="1:7" x14ac:dyDescent="0.25">
      <c r="A132294" s="16">
        <v>399119</v>
      </c>
      <c r="B132294" s="17">
        <v>44428.065335648149</v>
      </c>
      <c r="C132294" s="16">
        <v>129526</v>
      </c>
      <c r="D132294" s="16">
        <v>161398</v>
      </c>
      <c r="E132294" s="18">
        <f>VLOOKUP(C132294, Подписчики!$A$1:$C$16000,3,0)</f>
        <v>44375.589795975786</v>
      </c>
      <c r="F132294">
        <v>1</v>
      </c>
      <c r="G132294" s="2">
        <f t="shared" si="2067"/>
        <v>44428.107002314813</v>
      </c>
    </row>
    <row r="132295" spans="1:7" x14ac:dyDescent="0.25">
      <c r="A132295" s="16">
        <v>399121</v>
      </c>
      <c r="B132295" s="17">
        <v>44428.065671296295</v>
      </c>
      <c r="C132295" s="16">
        <v>3820</v>
      </c>
      <c r="D132295" s="16">
        <v>112334</v>
      </c>
      <c r="E132295" s="18">
        <f>VLOOKUP(C132295, Подписчики!$A$1:$C$16000,3,0)</f>
        <v>44310.085223361828</v>
      </c>
      <c r="F132295">
        <v>2</v>
      </c>
      <c r="G132295" s="2">
        <f t="shared" si="2067"/>
        <v>44428.149004629631</v>
      </c>
    </row>
    <row r="132296" spans="1:7" x14ac:dyDescent="0.25">
      <c r="A132296" s="16">
        <v>399125</v>
      </c>
      <c r="B132296" s="17">
        <v>44428.069768518515</v>
      </c>
      <c r="C132296" s="16">
        <v>182810</v>
      </c>
      <c r="D132296" s="16">
        <v>472712</v>
      </c>
      <c r="E132296" s="18">
        <f>VLOOKUP(C132296, Подписчики!$A$1:$C$16000,3,0)</f>
        <v>44392.214115669514</v>
      </c>
      <c r="F132296">
        <v>-4</v>
      </c>
      <c r="G132296" s="2">
        <f t="shared" si="2067"/>
        <v>44427.903101851851</v>
      </c>
    </row>
    <row r="132297" spans="1:7" x14ac:dyDescent="0.25">
      <c r="A132297" s="16">
        <v>399128</v>
      </c>
      <c r="B132297" s="17">
        <v>44428.069768518515</v>
      </c>
      <c r="C132297" s="16">
        <v>324677</v>
      </c>
      <c r="D132297" s="16">
        <v>392167</v>
      </c>
      <c r="E132297" s="18">
        <f>VLOOKUP(C132297, Подписчики!$A$1:$C$16000,3,0)</f>
        <v>44344.988157585474</v>
      </c>
      <c r="F132297">
        <v>0</v>
      </c>
      <c r="G132297" s="2">
        <f t="shared" si="2067"/>
        <v>44428.069768518515</v>
      </c>
    </row>
    <row r="132298" spans="1:7" x14ac:dyDescent="0.25">
      <c r="A132298" s="16">
        <v>399133</v>
      </c>
      <c r="B132298" s="17">
        <v>44428.072997685187</v>
      </c>
      <c r="C132298" s="16">
        <v>2700</v>
      </c>
      <c r="D132298" s="16">
        <v>428362</v>
      </c>
      <c r="E132298" s="18">
        <f>VLOOKUP(C132298, Подписчики!$A$1:$C$16000,3,0)</f>
        <v>44340.989866381773</v>
      </c>
      <c r="F132298">
        <v>0</v>
      </c>
      <c r="G132298" s="2">
        <f t="shared" si="2067"/>
        <v>44428.072997685187</v>
      </c>
    </row>
    <row r="132299" spans="1:7" x14ac:dyDescent="0.25">
      <c r="A132299" s="16">
        <v>399135</v>
      </c>
      <c r="B132299" s="17">
        <v>44428.074004629627</v>
      </c>
      <c r="C132299" s="16">
        <v>273008</v>
      </c>
      <c r="D132299" s="16">
        <v>286726</v>
      </c>
      <c r="E132299" s="18">
        <f>VLOOKUP(C132299, Подписчики!$A$1:$C$16000,3,0)</f>
        <v>44343.070904807697</v>
      </c>
      <c r="F132299">
        <v>3</v>
      </c>
      <c r="G132299" s="2">
        <f t="shared" si="2067"/>
        <v>44428.199004629627</v>
      </c>
    </row>
    <row r="132300" spans="1:7" x14ac:dyDescent="0.25">
      <c r="A132300" s="16">
        <v>399138</v>
      </c>
      <c r="B132300" s="17">
        <v>44428.076238425929</v>
      </c>
      <c r="C132300" s="16">
        <v>1424</v>
      </c>
      <c r="D132300" s="16">
        <v>170033</v>
      </c>
      <c r="E132300" s="18">
        <f>VLOOKUP(C132300, Подписчики!$A$1:$C$16000,3,0)</f>
        <v>44344.053950819085</v>
      </c>
      <c r="F132300">
        <v>0</v>
      </c>
      <c r="G132300" s="2">
        <f t="shared" si="2067"/>
        <v>44428.076238425929</v>
      </c>
    </row>
    <row r="132301" spans="1:7" x14ac:dyDescent="0.25">
      <c r="A132301" s="16">
        <v>399139</v>
      </c>
      <c r="B132301" s="17">
        <v>44428.0778587963</v>
      </c>
      <c r="C132301" s="16">
        <v>89285</v>
      </c>
      <c r="D132301" s="16">
        <v>153893</v>
      </c>
      <c r="E132301" s="18">
        <f>VLOOKUP(C132301, Подписчики!$A$1:$C$16000,3,0)</f>
        <v>44302.045360363249</v>
      </c>
      <c r="F132301">
        <v>0</v>
      </c>
      <c r="G132301" s="2">
        <f t="shared" si="2067"/>
        <v>44428.0778587963</v>
      </c>
    </row>
    <row r="132302" spans="1:7" x14ac:dyDescent="0.25">
      <c r="A132302" s="16">
        <v>399143</v>
      </c>
      <c r="B132302" s="17">
        <v>44428.090798611112</v>
      </c>
      <c r="C132302" s="16">
        <v>138394</v>
      </c>
      <c r="D132302" s="16">
        <v>137327</v>
      </c>
      <c r="E132302" s="18">
        <f>VLOOKUP(C132302, Подписчики!$A$1:$C$16000,3,0)</f>
        <v>44312.763536039885</v>
      </c>
      <c r="F132302">
        <v>0</v>
      </c>
      <c r="G132302" s="2">
        <f t="shared" si="2067"/>
        <v>44428.090798611112</v>
      </c>
    </row>
    <row r="132303" spans="1:7" x14ac:dyDescent="0.25">
      <c r="A132303" s="16">
        <v>399147</v>
      </c>
      <c r="B132303" s="17">
        <v>44428.091203703705</v>
      </c>
      <c r="C132303" s="16">
        <v>62086</v>
      </c>
      <c r="D132303" s="16">
        <v>396013</v>
      </c>
      <c r="E132303" s="18">
        <f>VLOOKUP(C132303, Подписчики!$A$1:$C$16000,3,0)</f>
        <v>44307.330757122516</v>
      </c>
      <c r="F132303">
        <v>-7</v>
      </c>
      <c r="G132303" s="2">
        <f t="shared" si="2067"/>
        <v>44427.799537037041</v>
      </c>
    </row>
    <row r="132304" spans="1:7" x14ac:dyDescent="0.25">
      <c r="A132304" s="16">
        <v>399149</v>
      </c>
      <c r="B132304" s="17">
        <v>44428.095659722225</v>
      </c>
      <c r="C132304" s="16">
        <v>34466</v>
      </c>
      <c r="D132304" s="16">
        <v>158978</v>
      </c>
      <c r="E132304" s="18">
        <f>VLOOKUP(C132304, Подписчики!$A$1:$C$16000,3,0)</f>
        <v>44376.552299750721</v>
      </c>
      <c r="F132304">
        <v>0</v>
      </c>
      <c r="G132304" s="2">
        <f t="shared" si="2067"/>
        <v>44428.095659722225</v>
      </c>
    </row>
    <row r="132305" spans="1:7" x14ac:dyDescent="0.25">
      <c r="A132305" s="16">
        <v>399151</v>
      </c>
      <c r="B132305" s="17">
        <v>44428.098483796297</v>
      </c>
      <c r="C132305" s="16">
        <v>41235</v>
      </c>
      <c r="D132305" s="16">
        <v>405737</v>
      </c>
      <c r="E132305" s="18">
        <f>VLOOKUP(C132305, Подписчики!$A$1:$C$16000,3,0)</f>
        <v>44334.483662642451</v>
      </c>
      <c r="F132305">
        <v>-1</v>
      </c>
      <c r="G132305" s="2">
        <f t="shared" si="2067"/>
        <v>44428.056817129633</v>
      </c>
    </row>
    <row r="132306" spans="1:7" x14ac:dyDescent="0.25">
      <c r="A132306" s="16">
        <v>399154</v>
      </c>
      <c r="B132306" s="17">
        <v>44428.10050925926</v>
      </c>
      <c r="C132306" s="16">
        <v>3973</v>
      </c>
      <c r="D132306" s="16">
        <v>234810</v>
      </c>
      <c r="E132306" s="18">
        <f>VLOOKUP(C132306, Подписчики!$A$1:$C$16000,3,0)</f>
        <v>44400.956408760685</v>
      </c>
      <c r="F132306">
        <v>-4</v>
      </c>
      <c r="G132306" s="2">
        <f t="shared" si="2067"/>
        <v>44427.933842592596</v>
      </c>
    </row>
    <row r="132307" spans="1:7" x14ac:dyDescent="0.25">
      <c r="A132307" s="16">
        <v>399155</v>
      </c>
      <c r="B132307" s="17">
        <v>44428.10050925926</v>
      </c>
      <c r="C132307" s="16">
        <v>76350</v>
      </c>
      <c r="D132307" s="16">
        <v>276751</v>
      </c>
      <c r="E132307" s="18">
        <f>VLOOKUP(C132307, Подписчики!$A$1:$C$16000,3,0)</f>
        <v>44341.100679095442</v>
      </c>
      <c r="F132307">
        <v>0</v>
      </c>
      <c r="G132307" s="2">
        <f t="shared" si="2067"/>
        <v>44428.10050925926</v>
      </c>
    </row>
    <row r="132308" spans="1:7" x14ac:dyDescent="0.25">
      <c r="A132308" s="16">
        <v>399158</v>
      </c>
      <c r="B132308" s="17">
        <v>44428.102129629631</v>
      </c>
      <c r="C132308" s="16">
        <v>83214</v>
      </c>
      <c r="D132308" s="16">
        <v>182984</v>
      </c>
      <c r="E132308" s="18">
        <f>VLOOKUP(C132308, Подписчики!$A$1:$C$16000,3,0)</f>
        <v>44388.57905192308</v>
      </c>
      <c r="F132308">
        <v>0</v>
      </c>
      <c r="G132308" s="2">
        <f t="shared" si="2067"/>
        <v>44428.102129629631</v>
      </c>
    </row>
    <row r="132309" spans="1:7" x14ac:dyDescent="0.25">
      <c r="A132309" s="16">
        <v>399160</v>
      </c>
      <c r="B132309" s="17">
        <v>44428.107789351852</v>
      </c>
      <c r="C132309" s="16">
        <v>249542</v>
      </c>
      <c r="D132309" s="16">
        <v>452568</v>
      </c>
      <c r="E132309" s="18">
        <f>VLOOKUP(C132309, Подписчики!$A$1:$C$16000,3,0)</f>
        <v>44371.430745548438</v>
      </c>
      <c r="F132309">
        <v>10</v>
      </c>
      <c r="G132309" s="2">
        <f t="shared" si="2067"/>
        <v>44428.524456018517</v>
      </c>
    </row>
    <row r="132310" spans="1:7" x14ac:dyDescent="0.25">
      <c r="A132310" s="16">
        <v>399164</v>
      </c>
      <c r="B132310" s="17">
        <v>44428.107997685183</v>
      </c>
      <c r="C132310" s="16">
        <v>326060</v>
      </c>
      <c r="D132310" s="16">
        <v>81226</v>
      </c>
      <c r="E132310" s="18">
        <f>VLOOKUP(C132310, Подписчики!$A$1:$C$16000,3,0)</f>
        <v>44342.350541168096</v>
      </c>
      <c r="F132310">
        <v>0</v>
      </c>
      <c r="G132310" s="2">
        <f t="shared" si="2067"/>
        <v>44428.107997685183</v>
      </c>
    </row>
    <row r="132311" spans="1:7" x14ac:dyDescent="0.25">
      <c r="A132311" s="16">
        <v>399165</v>
      </c>
      <c r="B132311" s="17">
        <v>44428.110219907408</v>
      </c>
      <c r="C132311" s="16">
        <v>291769</v>
      </c>
      <c r="D132311" s="16">
        <v>84382</v>
      </c>
      <c r="E132311" s="18">
        <f>VLOOKUP(C132311, Подписчики!$A$1:$C$16000,3,0)</f>
        <v>44293.598292307695</v>
      </c>
      <c r="F132311">
        <v>12</v>
      </c>
      <c r="G132311" s="2">
        <f t="shared" si="2067"/>
        <v>44428.610219907408</v>
      </c>
    </row>
    <row r="132312" spans="1:7" x14ac:dyDescent="0.25">
      <c r="A132312" s="16">
        <v>399168</v>
      </c>
      <c r="B132312" s="17">
        <v>44428.110625000001</v>
      </c>
      <c r="C132312" s="16">
        <v>153451</v>
      </c>
      <c r="D132312" s="16">
        <v>188971</v>
      </c>
      <c r="E132312" s="18">
        <f>VLOOKUP(C132312, Подписчики!$A$1:$C$16000,3,0)</f>
        <v>44373.388638603989</v>
      </c>
      <c r="F132312">
        <v>-7</v>
      </c>
      <c r="G132312" s="2">
        <f t="shared" si="2067"/>
        <v>44427.818958333337</v>
      </c>
    </row>
    <row r="132313" spans="1:7" x14ac:dyDescent="0.25">
      <c r="A132313" s="16">
        <v>399173</v>
      </c>
      <c r="B132313" s="17">
        <v>44428.112002314818</v>
      </c>
      <c r="C132313" s="16">
        <v>336702</v>
      </c>
      <c r="D132313" s="16">
        <v>12149</v>
      </c>
      <c r="E132313" s="18">
        <f>VLOOKUP(C132313, Подписчики!$A$1:$C$16000,3,0)</f>
        <v>44376.203824180913</v>
      </c>
      <c r="F132313">
        <v>0</v>
      </c>
      <c r="G132313" s="2">
        <f t="shared" si="2067"/>
        <v>44428.112002314818</v>
      </c>
    </row>
    <row r="132314" spans="1:7" x14ac:dyDescent="0.25">
      <c r="A132314" s="16">
        <v>399178</v>
      </c>
      <c r="B132314" s="17">
        <v>44428.11346064815</v>
      </c>
      <c r="C132314" s="16">
        <v>44013</v>
      </c>
      <c r="D132314" s="16">
        <v>1106</v>
      </c>
      <c r="E132314" s="18">
        <f>VLOOKUP(C132314, Подписчики!$A$1:$C$16000,3,0)</f>
        <v>44340.134964565535</v>
      </c>
      <c r="F132314">
        <v>0</v>
      </c>
      <c r="G132314" s="2">
        <f t="shared" si="2067"/>
        <v>44428.11346064815</v>
      </c>
    </row>
    <row r="132315" spans="1:7" x14ac:dyDescent="0.25">
      <c r="A132315" s="16">
        <v>399181</v>
      </c>
      <c r="B132315" s="17">
        <v>44428.114999999998</v>
      </c>
      <c r="C132315" s="16">
        <v>22425</v>
      </c>
      <c r="D132315" s="16">
        <v>211577</v>
      </c>
      <c r="E132315" s="18">
        <f>VLOOKUP(C132315, Подписчики!$A$1:$C$16000,3,0)</f>
        <v>44347.996842699431</v>
      </c>
      <c r="F132315">
        <v>3</v>
      </c>
      <c r="G132315" s="2">
        <f t="shared" si="2067"/>
        <v>44428.24</v>
      </c>
    </row>
    <row r="132316" spans="1:7" x14ac:dyDescent="0.25">
      <c r="A132316" s="16">
        <v>399185</v>
      </c>
      <c r="B132316" s="17">
        <v>44428.117337962962</v>
      </c>
      <c r="C132316" s="16">
        <v>45172</v>
      </c>
      <c r="D132316" s="16">
        <v>42705</v>
      </c>
      <c r="E132316" s="18">
        <f>VLOOKUP(C132316, Подписчики!$A$1:$C$16000,3,0)</f>
        <v>44343.211500178062</v>
      </c>
      <c r="F132316">
        <v>1</v>
      </c>
      <c r="G132316" s="2">
        <f t="shared" si="2067"/>
        <v>44428.159004629626</v>
      </c>
    </row>
    <row r="132317" spans="1:7" x14ac:dyDescent="0.25">
      <c r="A132317" s="16">
        <v>399190</v>
      </c>
      <c r="B132317" s="17">
        <v>44428.129004629627</v>
      </c>
      <c r="C132317" s="16">
        <v>195832</v>
      </c>
      <c r="D132317" s="16">
        <v>17083</v>
      </c>
      <c r="E132317" s="18">
        <f>VLOOKUP(C132317, Подписчики!$A$1:$C$16000,3,0)</f>
        <v>44358.535035398862</v>
      </c>
      <c r="F132317">
        <v>3</v>
      </c>
      <c r="G132317" s="2">
        <f t="shared" si="2067"/>
        <v>44428.254004629627</v>
      </c>
    </row>
    <row r="132318" spans="1:7" x14ac:dyDescent="0.25">
      <c r="A132318" s="16">
        <v>399192</v>
      </c>
      <c r="B132318" s="17">
        <v>44428.129641203705</v>
      </c>
      <c r="C132318" s="16">
        <v>36031</v>
      </c>
      <c r="D132318" s="16">
        <v>21760</v>
      </c>
      <c r="E132318" s="18">
        <f>VLOOKUP(C132318, Подписчики!$A$1:$C$16000,3,0)</f>
        <v>44402.066381873221</v>
      </c>
      <c r="F132318">
        <v>-8</v>
      </c>
      <c r="G132318" s="2">
        <f t="shared" si="2067"/>
        <v>44427.796307870369</v>
      </c>
    </row>
    <row r="132319" spans="1:7" x14ac:dyDescent="0.25">
      <c r="A132319" s="16">
        <v>399194</v>
      </c>
      <c r="B132319" s="17">
        <v>44428.135995370372</v>
      </c>
      <c r="C132319" s="16">
        <v>151917</v>
      </c>
      <c r="D132319" s="16">
        <v>104958</v>
      </c>
      <c r="E132319" s="18">
        <f>VLOOKUP(C132319, Подписчики!$A$1:$C$16000,3,0)</f>
        <v>44393.128067984326</v>
      </c>
      <c r="F132319">
        <v>0</v>
      </c>
      <c r="G132319" s="2">
        <f t="shared" si="2067"/>
        <v>44428.135995370372</v>
      </c>
    </row>
    <row r="132320" spans="1:7" x14ac:dyDescent="0.25">
      <c r="A132320" s="16">
        <v>399199</v>
      </c>
      <c r="B132320" s="17">
        <v>44428.152002314811</v>
      </c>
      <c r="C132320" s="16">
        <v>203591</v>
      </c>
      <c r="D132320" s="16">
        <v>43842</v>
      </c>
      <c r="E132320" s="18">
        <f>VLOOKUP(C132320, Подписчики!$A$1:$C$16000,3,0)</f>
        <v>44377.891137500003</v>
      </c>
      <c r="F132320">
        <v>3</v>
      </c>
      <c r="G132320" s="2">
        <f t="shared" si="2067"/>
        <v>44428.277002314811</v>
      </c>
    </row>
    <row r="132321" spans="1:7" x14ac:dyDescent="0.25">
      <c r="A132321" s="16">
        <v>399203</v>
      </c>
      <c r="B132321" s="17">
        <v>44428.155995370369</v>
      </c>
      <c r="C132321" s="16">
        <v>75800</v>
      </c>
      <c r="D132321" s="16">
        <v>118549</v>
      </c>
      <c r="E132321" s="18">
        <f>VLOOKUP(C132321, Подписчики!$A$1:$C$16000,3,0)</f>
        <v>44372.097405733621</v>
      </c>
      <c r="F132321">
        <v>3</v>
      </c>
      <c r="G132321" s="2">
        <f t="shared" si="2067"/>
        <v>44428.280995370369</v>
      </c>
    </row>
    <row r="132322" spans="1:7" x14ac:dyDescent="0.25">
      <c r="A132322" s="16">
        <v>399206</v>
      </c>
      <c r="B132322" s="17">
        <v>44428.164826388886</v>
      </c>
      <c r="C132322" s="16">
        <v>94644</v>
      </c>
      <c r="D132322" s="16">
        <v>230507</v>
      </c>
      <c r="E132322" s="18">
        <f>VLOOKUP(C132322, Подписчики!$A$1:$C$16000,3,0)</f>
        <v>44317.328636289181</v>
      </c>
      <c r="F132322">
        <v>11</v>
      </c>
      <c r="G132322" s="2">
        <f t="shared" si="2067"/>
        <v>44428.623159722221</v>
      </c>
    </row>
    <row r="132323" spans="1:7" x14ac:dyDescent="0.25">
      <c r="A132323" s="16">
        <v>399211</v>
      </c>
      <c r="B132323" s="17">
        <v>44428.166851851849</v>
      </c>
      <c r="C132323" s="16">
        <v>305080</v>
      </c>
      <c r="D132323" s="16">
        <v>158978</v>
      </c>
      <c r="E132323" s="18">
        <f>VLOOKUP(C132323, Подписчики!$A$1:$C$16000,3,0)</f>
        <v>44398.259377421651</v>
      </c>
      <c r="F132323">
        <v>-8</v>
      </c>
      <c r="G132323" s="2">
        <f t="shared" si="2067"/>
        <v>44427.833518518513</v>
      </c>
    </row>
    <row r="132324" spans="1:7" x14ac:dyDescent="0.25">
      <c r="A132324" s="16">
        <v>399214</v>
      </c>
      <c r="B132324" s="17">
        <v>44428.170902777776</v>
      </c>
      <c r="C132324" s="16">
        <v>272419</v>
      </c>
      <c r="D132324" s="16">
        <v>347008</v>
      </c>
      <c r="E132324" s="18">
        <f>VLOOKUP(C132324, Подписчики!$A$1:$C$16000,3,0)</f>
        <v>44355.921952421653</v>
      </c>
      <c r="F132324">
        <v>6</v>
      </c>
      <c r="G132324" s="2">
        <f t="shared" si="2067"/>
        <v>44428.420902777776</v>
      </c>
    </row>
    <row r="132325" spans="1:7" x14ac:dyDescent="0.25">
      <c r="A132325" s="16">
        <v>399215</v>
      </c>
      <c r="B132325" s="17">
        <v>44428.172118055554</v>
      </c>
      <c r="C132325" s="16">
        <v>20864</v>
      </c>
      <c r="D132325" s="16">
        <v>21208</v>
      </c>
      <c r="E132325" s="18">
        <f>VLOOKUP(C132325, Подписчики!$A$1:$C$16000,3,0)</f>
        <v>44349.404313069805</v>
      </c>
      <c r="F132325">
        <v>9</v>
      </c>
      <c r="G132325" s="2">
        <f t="shared" si="2067"/>
        <v>44428.547118055554</v>
      </c>
    </row>
    <row r="132326" spans="1:7" x14ac:dyDescent="0.25">
      <c r="A132326" s="16">
        <v>399220</v>
      </c>
      <c r="B132326" s="17">
        <v>44428.177997685183</v>
      </c>
      <c r="C132326" s="16">
        <v>196116</v>
      </c>
      <c r="D132326" s="16">
        <v>316155</v>
      </c>
      <c r="E132326" s="18">
        <f>VLOOKUP(C132326, Подписчики!$A$1:$C$16000,3,0)</f>
        <v>44388.101402492874</v>
      </c>
      <c r="F132326">
        <v>0</v>
      </c>
      <c r="G132326" s="2">
        <f t="shared" si="2067"/>
        <v>44428.177997685183</v>
      </c>
    </row>
    <row r="132327" spans="1:7" x14ac:dyDescent="0.25">
      <c r="A132327" s="16">
        <v>399221</v>
      </c>
      <c r="B132327" s="17">
        <v>44428.182997685188</v>
      </c>
      <c r="C132327" s="16">
        <v>214282</v>
      </c>
      <c r="D132327" s="16">
        <v>432277</v>
      </c>
      <c r="E132327" s="18">
        <f>VLOOKUP(C132327, Подписчики!$A$1:$C$16000,3,0)</f>
        <v>44301.665492022788</v>
      </c>
      <c r="F132327">
        <v>0</v>
      </c>
      <c r="G132327" s="2">
        <f t="shared" si="2067"/>
        <v>44428.182997685188</v>
      </c>
    </row>
    <row r="132328" spans="1:7" x14ac:dyDescent="0.25">
      <c r="A132328" s="16">
        <v>399222</v>
      </c>
      <c r="B132328" s="17">
        <v>44428.184664351851</v>
      </c>
      <c r="C132328" s="16">
        <v>188278</v>
      </c>
      <c r="D132328" s="16">
        <v>154256</v>
      </c>
      <c r="E132328" s="18">
        <f>VLOOKUP(C132328, Подписчики!$A$1:$C$16000,3,0)</f>
        <v>44346.433278169512</v>
      </c>
      <c r="F132328">
        <v>11</v>
      </c>
      <c r="G132328" s="2">
        <f t="shared" si="2067"/>
        <v>44428.642997685187</v>
      </c>
    </row>
    <row r="132329" spans="1:7" x14ac:dyDescent="0.25">
      <c r="A132329" s="16">
        <v>399227</v>
      </c>
      <c r="B132329" s="17">
        <v>44428.189108796294</v>
      </c>
      <c r="C132329" s="16">
        <v>32980</v>
      </c>
      <c r="D132329" s="16">
        <v>324893</v>
      </c>
      <c r="E132329" s="18">
        <f>VLOOKUP(C132329, Подписчики!$A$1:$C$16000,3,0)</f>
        <v>44355.606857834755</v>
      </c>
      <c r="F132329">
        <v>-5</v>
      </c>
      <c r="G132329" s="2">
        <f t="shared" si="2067"/>
        <v>44427.980775462958</v>
      </c>
    </row>
    <row r="132330" spans="1:7" x14ac:dyDescent="0.25">
      <c r="A132330" s="16">
        <v>399231</v>
      </c>
      <c r="B132330" s="17">
        <v>44428.189502314817</v>
      </c>
      <c r="C132330" s="16">
        <v>166205</v>
      </c>
      <c r="D132330" s="16">
        <v>410033</v>
      </c>
      <c r="E132330" s="18">
        <f>VLOOKUP(C132330, Подписчики!$A$1:$C$16000,3,0)</f>
        <v>44370.951413354698</v>
      </c>
      <c r="F132330">
        <v>-4</v>
      </c>
      <c r="G132330" s="2">
        <f t="shared" si="2067"/>
        <v>44428.022835648153</v>
      </c>
    </row>
    <row r="132331" spans="1:7" x14ac:dyDescent="0.25">
      <c r="A132331" s="16">
        <v>399234</v>
      </c>
      <c r="B132331" s="17">
        <v>44428.192337962966</v>
      </c>
      <c r="C132331" s="16">
        <v>122800</v>
      </c>
      <c r="D132331" s="16">
        <v>433596</v>
      </c>
      <c r="E132331" s="18">
        <f>VLOOKUP(C132331, Подписчики!$A$1:$C$16000,3,0)</f>
        <v>44407.546068732197</v>
      </c>
      <c r="F132331">
        <v>1</v>
      </c>
      <c r="G132331" s="2">
        <f t="shared" si="2067"/>
        <v>44428.23400462963</v>
      </c>
    </row>
    <row r="132332" spans="1:7" x14ac:dyDescent="0.25">
      <c r="A132332" s="16">
        <v>399239</v>
      </c>
      <c r="B132332" s="17">
        <v>44428.194664351853</v>
      </c>
      <c r="C132332" s="16">
        <v>123921</v>
      </c>
      <c r="D132332" s="16">
        <v>227775</v>
      </c>
      <c r="E132332" s="18">
        <f>VLOOKUP(C132332, Подписчики!$A$1:$C$16000,3,0)</f>
        <v>44315.327430056976</v>
      </c>
      <c r="F132332">
        <v>2</v>
      </c>
      <c r="G132332" s="2">
        <f t="shared" si="2067"/>
        <v>44428.277997685189</v>
      </c>
    </row>
    <row r="132333" spans="1:7" x14ac:dyDescent="0.25">
      <c r="A132333" s="16">
        <v>399242</v>
      </c>
      <c r="B132333" s="17">
        <v>44428.202662037038</v>
      </c>
      <c r="C132333" s="16">
        <v>231073</v>
      </c>
      <c r="D132333" s="16">
        <v>336965</v>
      </c>
      <c r="E132333" s="18">
        <f>VLOOKUP(C132333, Подписчики!$A$1:$C$16000,3,0)</f>
        <v>44414.224056160972</v>
      </c>
      <c r="F132333">
        <v>2</v>
      </c>
      <c r="G132333" s="2">
        <f t="shared" si="2067"/>
        <v>44428.285995370374</v>
      </c>
    </row>
    <row r="132334" spans="1:7" x14ac:dyDescent="0.25">
      <c r="A132334" s="16">
        <v>399247</v>
      </c>
      <c r="B132334" s="17">
        <v>44428.204884259256</v>
      </c>
      <c r="C132334" s="16">
        <v>99523</v>
      </c>
      <c r="D132334" s="16">
        <v>411922</v>
      </c>
      <c r="E132334" s="18">
        <f>VLOOKUP(C132334, Подписчики!$A$1:$C$16000,3,0)</f>
        <v>44339.919701745013</v>
      </c>
      <c r="F132334">
        <v>10</v>
      </c>
      <c r="G132334" s="2">
        <f t="shared" si="2067"/>
        <v>44428.62155092592</v>
      </c>
    </row>
    <row r="132335" spans="1:7" x14ac:dyDescent="0.25">
      <c r="A132335" s="16">
        <v>399250</v>
      </c>
      <c r="B132335" s="17">
        <v>44428.205995370372</v>
      </c>
      <c r="C132335" s="16">
        <v>130344</v>
      </c>
      <c r="D132335" s="16">
        <v>108801</v>
      </c>
      <c r="E132335" s="18">
        <f>VLOOKUP(C132335, Подписчики!$A$1:$C$16000,3,0)</f>
        <v>44290.936139921658</v>
      </c>
      <c r="F132335">
        <v>3</v>
      </c>
      <c r="G132335" s="2">
        <f t="shared" si="2067"/>
        <v>44428.330995370372</v>
      </c>
    </row>
    <row r="132336" spans="1:7" x14ac:dyDescent="0.25">
      <c r="A132336" s="16">
        <v>399255</v>
      </c>
      <c r="B132336" s="17">
        <v>44428.212164351855</v>
      </c>
      <c r="C132336" s="16">
        <v>28429</v>
      </c>
      <c r="D132336" s="16">
        <v>276751</v>
      </c>
      <c r="E132336" s="18">
        <f>VLOOKUP(C132336, Подписчики!$A$1:$C$16000,3,0)</f>
        <v>44414.560271937327</v>
      </c>
      <c r="F132336">
        <v>12</v>
      </c>
      <c r="G132336" s="2">
        <f t="shared" si="2067"/>
        <v>44428.712164351855</v>
      </c>
    </row>
    <row r="132337" spans="1:7" x14ac:dyDescent="0.25">
      <c r="A132337" s="16">
        <v>399258</v>
      </c>
      <c r="B132337" s="17">
        <v>44428.21266203704</v>
      </c>
      <c r="C132337" s="16">
        <v>274985</v>
      </c>
      <c r="D132337" s="16">
        <v>53136</v>
      </c>
      <c r="E132337" s="18">
        <f>VLOOKUP(C132337, Подписчики!$A$1:$C$16000,3,0)</f>
        <v>44346.029578418806</v>
      </c>
      <c r="F132337">
        <v>2</v>
      </c>
      <c r="G132337" s="2">
        <f t="shared" si="2067"/>
        <v>44428.295995370376</v>
      </c>
    </row>
    <row r="132338" spans="1:7" x14ac:dyDescent="0.25">
      <c r="A132338" s="16">
        <v>399261</v>
      </c>
      <c r="B132338" s="17">
        <v>44428.213784722226</v>
      </c>
      <c r="C132338" s="16">
        <v>78767</v>
      </c>
      <c r="D132338" s="16">
        <v>325852</v>
      </c>
      <c r="E132338" s="18">
        <f>VLOOKUP(C132338, Подписчики!$A$1:$C$16000,3,0)</f>
        <v>44421.418692058403</v>
      </c>
      <c r="F132338">
        <v>12</v>
      </c>
      <c r="G132338" s="2">
        <f t="shared" si="2067"/>
        <v>44428.713784722226</v>
      </c>
    </row>
    <row r="132339" spans="1:7" x14ac:dyDescent="0.25">
      <c r="A132339" s="16">
        <v>399266</v>
      </c>
      <c r="B132339" s="17">
        <v>44428.215798611112</v>
      </c>
      <c r="C132339" s="16">
        <v>166123</v>
      </c>
      <c r="D132339" s="16">
        <v>154256</v>
      </c>
      <c r="E132339" s="18">
        <f>VLOOKUP(C132339, Подписчики!$A$1:$C$16000,3,0)</f>
        <v>44294.930314957266</v>
      </c>
      <c r="F132339">
        <v>9</v>
      </c>
      <c r="G132339" s="2">
        <f t="shared" si="2067"/>
        <v>44428.590798611112</v>
      </c>
    </row>
    <row r="132340" spans="1:7" x14ac:dyDescent="0.25">
      <c r="A132340" s="16">
        <v>399270</v>
      </c>
      <c r="B132340" s="17">
        <v>44428.216331018521</v>
      </c>
      <c r="C132340" s="16">
        <v>29510</v>
      </c>
      <c r="D132340" s="16">
        <v>27877</v>
      </c>
      <c r="E132340" s="18">
        <f>VLOOKUP(C132340, Подписчики!$A$1:$C$16000,3,0)</f>
        <v>44353.467382621086</v>
      </c>
      <c r="F132340">
        <v>1</v>
      </c>
      <c r="G132340" s="2">
        <f t="shared" si="2067"/>
        <v>44428.257997685185</v>
      </c>
    </row>
    <row r="132341" spans="1:7" x14ac:dyDescent="0.25">
      <c r="A132341" s="16">
        <v>399274</v>
      </c>
      <c r="B132341" s="17">
        <v>44428.216666666667</v>
      </c>
      <c r="C132341" s="16">
        <v>241191</v>
      </c>
      <c r="D132341" s="16">
        <v>330333</v>
      </c>
      <c r="E132341" s="18">
        <f>VLOOKUP(C132341, Подписчики!$A$1:$C$16000,3,0)</f>
        <v>44357.335691844732</v>
      </c>
      <c r="F132341">
        <v>-4</v>
      </c>
      <c r="G132341" s="2">
        <f t="shared" si="2067"/>
        <v>44428.05</v>
      </c>
    </row>
    <row r="132342" spans="1:7" x14ac:dyDescent="0.25">
      <c r="A132342" s="16">
        <v>399275</v>
      </c>
      <c r="B132342" s="17">
        <v>44428.217013888891</v>
      </c>
      <c r="C132342" s="16">
        <v>190575</v>
      </c>
      <c r="D132342" s="16">
        <v>242719</v>
      </c>
      <c r="E132342" s="18">
        <f>VLOOKUP(C132342, Подписчики!$A$1:$C$16000,3,0)</f>
        <v>44304.262148326212</v>
      </c>
      <c r="F132342">
        <v>-8</v>
      </c>
      <c r="G132342" s="2">
        <f t="shared" si="2067"/>
        <v>44427.883680555555</v>
      </c>
    </row>
    <row r="132343" spans="1:7" x14ac:dyDescent="0.25">
      <c r="A132343" s="16">
        <v>399276</v>
      </c>
      <c r="B132343" s="17">
        <v>44428.222997685189</v>
      </c>
      <c r="C132343" s="16">
        <v>75117</v>
      </c>
      <c r="D132343" s="16">
        <v>249086</v>
      </c>
      <c r="E132343" s="18">
        <f>VLOOKUP(C132343, Подписчики!$A$1:$C$16000,3,0)</f>
        <v>44313.512258938747</v>
      </c>
      <c r="F132343">
        <v>0</v>
      </c>
      <c r="G132343" s="2">
        <f t="shared" si="2067"/>
        <v>44428.222997685189</v>
      </c>
    </row>
    <row r="132344" spans="1:7" x14ac:dyDescent="0.25">
      <c r="A132344" s="16">
        <v>399277</v>
      </c>
      <c r="B132344" s="17">
        <v>44428.225995370369</v>
      </c>
      <c r="C132344" s="16">
        <v>202157</v>
      </c>
      <c r="D132344" s="16">
        <v>104958</v>
      </c>
      <c r="E132344" s="18">
        <f>VLOOKUP(C132344, Подписчики!$A$1:$C$16000,3,0)</f>
        <v>44386.217027920233</v>
      </c>
      <c r="F132344">
        <v>3</v>
      </c>
      <c r="G132344" s="2">
        <f t="shared" si="2067"/>
        <v>44428.350995370369</v>
      </c>
    </row>
    <row r="132345" spans="1:7" x14ac:dyDescent="0.25">
      <c r="A132345" s="16">
        <v>399278</v>
      </c>
      <c r="B132345" s="17">
        <v>44428.231979166667</v>
      </c>
      <c r="C132345" s="16">
        <v>267450</v>
      </c>
      <c r="D132345" s="16">
        <v>473327</v>
      </c>
      <c r="E132345" s="18">
        <f>VLOOKUP(C132345, Подписчики!$A$1:$C$16000,3,0)</f>
        <v>44341.408127742165</v>
      </c>
      <c r="F132345">
        <v>-3</v>
      </c>
      <c r="G132345" s="2">
        <f t="shared" si="2067"/>
        <v>44428.106979166667</v>
      </c>
    </row>
    <row r="132346" spans="1:7" x14ac:dyDescent="0.25">
      <c r="A132346" s="16">
        <v>399283</v>
      </c>
      <c r="B132346" s="17">
        <v>44428.231979166667</v>
      </c>
      <c r="C132346" s="16">
        <v>39279</v>
      </c>
      <c r="D132346" s="16">
        <v>182984</v>
      </c>
      <c r="E132346" s="18">
        <f>VLOOKUP(C132346, Подписчики!$A$1:$C$16000,3,0)</f>
        <v>44347.049814066952</v>
      </c>
      <c r="F132346">
        <v>1</v>
      </c>
      <c r="G132346" s="2">
        <f t="shared" si="2067"/>
        <v>44428.273645833331</v>
      </c>
    </row>
    <row r="132347" spans="1:7" x14ac:dyDescent="0.25">
      <c r="A132347" s="16">
        <v>399286</v>
      </c>
      <c r="B132347" s="17">
        <v>44428.2343287037</v>
      </c>
      <c r="C132347" s="16">
        <v>114542</v>
      </c>
      <c r="D132347" s="16">
        <v>41557</v>
      </c>
      <c r="E132347" s="18">
        <f>VLOOKUP(C132347, Подписчики!$A$1:$C$16000,3,0)</f>
        <v>44427.478721011394</v>
      </c>
      <c r="F132347">
        <v>-5</v>
      </c>
      <c r="G132347" s="2">
        <f t="shared" si="2067"/>
        <v>44428.025995370364</v>
      </c>
    </row>
    <row r="132348" spans="1:7" x14ac:dyDescent="0.25">
      <c r="A132348" s="16">
        <v>399287</v>
      </c>
      <c r="B132348" s="17">
        <v>44428.235625000001</v>
      </c>
      <c r="C132348" s="16">
        <v>132055</v>
      </c>
      <c r="D132348" s="16">
        <v>96200</v>
      </c>
      <c r="E132348" s="18">
        <f>VLOOKUP(C132348, Подписчики!$A$1:$C$16000,3,0)</f>
        <v>44324.022785113957</v>
      </c>
      <c r="F132348">
        <v>-6</v>
      </c>
      <c r="G132348" s="2">
        <f t="shared" si="2067"/>
        <v>44427.985625000001</v>
      </c>
    </row>
    <row r="132349" spans="1:7" x14ac:dyDescent="0.25">
      <c r="A132349" s="16">
        <v>399291</v>
      </c>
      <c r="B132349" s="17">
        <v>44428.238668981481</v>
      </c>
      <c r="C132349" s="16">
        <v>219622</v>
      </c>
      <c r="D132349" s="16">
        <v>411922</v>
      </c>
      <c r="E132349" s="18">
        <f>VLOOKUP(C132349, Подписчики!$A$1:$C$16000,3,0)</f>
        <v>44344.544041381771</v>
      </c>
      <c r="F132349">
        <v>2</v>
      </c>
      <c r="G132349" s="2">
        <f t="shared" si="2067"/>
        <v>44428.322002314817</v>
      </c>
    </row>
    <row r="132350" spans="1:7" x14ac:dyDescent="0.25">
      <c r="A132350" s="16">
        <v>399292</v>
      </c>
      <c r="B132350" s="17">
        <v>44428.2425</v>
      </c>
      <c r="C132350" s="16">
        <v>217524</v>
      </c>
      <c r="D132350" s="16">
        <v>89660</v>
      </c>
      <c r="E132350" s="18">
        <f>VLOOKUP(C132350, Подписчики!$A$1:$C$16000,3,0)</f>
        <v>44307.107306160971</v>
      </c>
      <c r="F132350">
        <v>11</v>
      </c>
      <c r="G132350" s="2">
        <f t="shared" si="2067"/>
        <v>44428.700833333336</v>
      </c>
    </row>
    <row r="132351" spans="1:7" x14ac:dyDescent="0.25">
      <c r="A132351" s="16">
        <v>399297</v>
      </c>
      <c r="B132351" s="17">
        <v>44428.242662037039</v>
      </c>
      <c r="C132351" s="16">
        <v>229722</v>
      </c>
      <c r="D132351" s="16">
        <v>394819</v>
      </c>
      <c r="E132351" s="18">
        <f>VLOOKUP(C132351, Подписчики!$A$1:$C$16000,3,0)</f>
        <v>44376.09551399573</v>
      </c>
      <c r="F132351">
        <v>5</v>
      </c>
      <c r="G132351" s="2">
        <f t="shared" si="2067"/>
        <v>44428.450995370375</v>
      </c>
    </row>
    <row r="132352" spans="1:7" x14ac:dyDescent="0.25">
      <c r="A132352" s="16">
        <v>399298</v>
      </c>
      <c r="B132352" s="17">
        <v>44428.246145833335</v>
      </c>
      <c r="C132352" s="16">
        <v>155004</v>
      </c>
      <c r="D132352" s="16">
        <v>311670</v>
      </c>
      <c r="E132352" s="18">
        <f>VLOOKUP(C132352, Подписчики!$A$1:$C$16000,3,0)</f>
        <v>44305.364702207975</v>
      </c>
      <c r="F132352">
        <v>4</v>
      </c>
      <c r="G132352" s="2">
        <f t="shared" si="2067"/>
        <v>44428.412812499999</v>
      </c>
    </row>
    <row r="132353" spans="1:7" x14ac:dyDescent="0.25">
      <c r="A132353" s="16">
        <v>399303</v>
      </c>
      <c r="B132353" s="17">
        <v>44428.250185185185</v>
      </c>
      <c r="C132353" s="16">
        <v>136874</v>
      </c>
      <c r="D132353" s="16">
        <v>279808</v>
      </c>
      <c r="E132353" s="18">
        <f>VLOOKUP(C132353, Подписчики!$A$1:$C$16000,3,0)</f>
        <v>44322.994382300567</v>
      </c>
      <c r="F132353">
        <v>-6</v>
      </c>
      <c r="G132353" s="2">
        <f t="shared" si="2067"/>
        <v>44428.000185185185</v>
      </c>
    </row>
    <row r="132354" spans="1:7" x14ac:dyDescent="0.25">
      <c r="A132354" s="16">
        <v>399307</v>
      </c>
      <c r="B132354" s="17">
        <v>44428.253425925926</v>
      </c>
      <c r="C132354" s="16">
        <v>15048</v>
      </c>
      <c r="D132354" s="16">
        <v>250679</v>
      </c>
      <c r="E132354" s="18">
        <f>VLOOKUP(C132354, Подписчики!$A$1:$C$16000,3,0)</f>
        <v>44400.401910790599</v>
      </c>
      <c r="F132354">
        <v>-6</v>
      </c>
      <c r="G132354" s="2">
        <f t="shared" ref="G132354:G132417" si="2068">B132354+F132354/24</f>
        <v>44428.003425925926</v>
      </c>
    </row>
    <row r="132355" spans="1:7" x14ac:dyDescent="0.25">
      <c r="A132355" s="16">
        <v>399308</v>
      </c>
      <c r="B132355" s="17">
        <v>44428.253425925926</v>
      </c>
      <c r="C132355" s="16">
        <v>119515</v>
      </c>
      <c r="D132355" s="16">
        <v>297015</v>
      </c>
      <c r="E132355" s="18">
        <f>VLOOKUP(C132355, Подписчики!$A$1:$C$16000,3,0)</f>
        <v>44406.731928205125</v>
      </c>
      <c r="F132355">
        <v>-6</v>
      </c>
      <c r="G132355" s="2">
        <f t="shared" si="2068"/>
        <v>44428.003425925926</v>
      </c>
    </row>
    <row r="132356" spans="1:7" x14ac:dyDescent="0.25">
      <c r="A132356" s="16">
        <v>399310</v>
      </c>
      <c r="B132356" s="17">
        <v>44428.270335648151</v>
      </c>
      <c r="C132356" s="16">
        <v>29999</v>
      </c>
      <c r="D132356" s="16">
        <v>324893</v>
      </c>
      <c r="E132356" s="18">
        <f>VLOOKUP(C132356, Подписчики!$A$1:$C$16000,3,0)</f>
        <v>44344.181678668087</v>
      </c>
      <c r="F132356">
        <v>1</v>
      </c>
      <c r="G132356" s="2">
        <f t="shared" si="2068"/>
        <v>44428.312002314815</v>
      </c>
    </row>
    <row r="132357" spans="1:7" x14ac:dyDescent="0.25">
      <c r="A132357" s="16">
        <v>399314</v>
      </c>
      <c r="B132357" s="17">
        <v>44428.270335648151</v>
      </c>
      <c r="C132357" s="16">
        <v>239605</v>
      </c>
      <c r="D132357" s="16">
        <v>411922</v>
      </c>
      <c r="E132357" s="18">
        <f>VLOOKUP(C132357, Подписчики!$A$1:$C$16000,3,0)</f>
        <v>44365.280318447294</v>
      </c>
      <c r="F132357">
        <v>-8</v>
      </c>
      <c r="G132357" s="2">
        <f t="shared" si="2068"/>
        <v>44427.937002314815</v>
      </c>
    </row>
    <row r="132358" spans="1:7" x14ac:dyDescent="0.25">
      <c r="A132358" s="16">
        <v>399319</v>
      </c>
      <c r="B132358" s="17">
        <v>44428.278506944444</v>
      </c>
      <c r="C132358" s="16">
        <v>244794</v>
      </c>
      <c r="D132358" s="16">
        <v>118549</v>
      </c>
      <c r="E132358" s="18">
        <f>VLOOKUP(C132358, Подписчики!$A$1:$C$16000,3,0)</f>
        <v>44367.196146688038</v>
      </c>
      <c r="F132358">
        <v>-8</v>
      </c>
      <c r="G132358" s="2">
        <f t="shared" si="2068"/>
        <v>44427.945173611108</v>
      </c>
    </row>
    <row r="132359" spans="1:7" x14ac:dyDescent="0.25">
      <c r="A132359" s="16">
        <v>399322</v>
      </c>
      <c r="B132359" s="17">
        <v>44428.296307870369</v>
      </c>
      <c r="C132359" s="16">
        <v>186540</v>
      </c>
      <c r="D132359" s="16">
        <v>411922</v>
      </c>
      <c r="E132359" s="18">
        <f>VLOOKUP(C132359, Подписчики!$A$1:$C$16000,3,0)</f>
        <v>44387.724318732195</v>
      </c>
      <c r="F132359">
        <v>-8</v>
      </c>
      <c r="G132359" s="2">
        <f t="shared" si="2068"/>
        <v>44427.962974537033</v>
      </c>
    </row>
    <row r="132360" spans="1:7" x14ac:dyDescent="0.25">
      <c r="A132360" s="16">
        <v>399324</v>
      </c>
      <c r="B132360" s="17">
        <v>44428.299131944441</v>
      </c>
      <c r="C132360" s="16">
        <v>278568</v>
      </c>
      <c r="D132360" s="16">
        <v>36375</v>
      </c>
      <c r="E132360" s="18">
        <f>VLOOKUP(C132360, Подписчики!$A$1:$C$16000,3,0)</f>
        <v>44402.244641168094</v>
      </c>
      <c r="F132360">
        <v>3</v>
      </c>
      <c r="G132360" s="2">
        <f t="shared" si="2068"/>
        <v>44428.424131944441</v>
      </c>
    </row>
    <row r="132361" spans="1:7" x14ac:dyDescent="0.25">
      <c r="A132361" s="16">
        <v>399326</v>
      </c>
      <c r="B132361" s="17">
        <v>44428.305671296293</v>
      </c>
      <c r="C132361" s="16">
        <v>15108</v>
      </c>
      <c r="D132361" s="16">
        <v>43842</v>
      </c>
      <c r="E132361" s="18">
        <f>VLOOKUP(C132361, Подписчики!$A$1:$C$16000,3,0)</f>
        <v>44331.056029095445</v>
      </c>
      <c r="F132361">
        <v>2</v>
      </c>
      <c r="G132361" s="2">
        <f t="shared" si="2068"/>
        <v>44428.389004629629</v>
      </c>
    </row>
    <row r="132362" spans="1:7" x14ac:dyDescent="0.25">
      <c r="A132362" s="16">
        <v>399331</v>
      </c>
      <c r="B132362" s="17">
        <v>44428.308032407411</v>
      </c>
      <c r="C132362" s="16">
        <v>31396</v>
      </c>
      <c r="D132362" s="16">
        <v>411922</v>
      </c>
      <c r="E132362" s="18">
        <f>VLOOKUP(C132362, Подписчики!$A$1:$C$16000,3,0)</f>
        <v>44364.939639102566</v>
      </c>
      <c r="F132362">
        <v>9</v>
      </c>
      <c r="G132362" s="2">
        <f t="shared" si="2068"/>
        <v>44428.683032407411</v>
      </c>
    </row>
    <row r="132363" spans="1:7" x14ac:dyDescent="0.25">
      <c r="A132363" s="16">
        <v>399336</v>
      </c>
      <c r="B132363" s="17">
        <v>44428.311666666668</v>
      </c>
      <c r="C132363" s="16">
        <v>317943</v>
      </c>
      <c r="D132363" s="16">
        <v>20216</v>
      </c>
      <c r="E132363" s="18">
        <f>VLOOKUP(C132363, Подписчики!$A$1:$C$16000,3,0)</f>
        <v>44372.256657300568</v>
      </c>
      <c r="F132363">
        <v>2</v>
      </c>
      <c r="G132363" s="2">
        <f t="shared" si="2068"/>
        <v>44428.395000000004</v>
      </c>
    </row>
    <row r="132364" spans="1:7" x14ac:dyDescent="0.25">
      <c r="A132364" s="16">
        <v>399339</v>
      </c>
      <c r="B132364" s="17">
        <v>44428.313703703701</v>
      </c>
      <c r="C132364" s="16">
        <v>151089</v>
      </c>
      <c r="D132364" s="16">
        <v>424394</v>
      </c>
      <c r="E132364" s="18">
        <f>VLOOKUP(C132364, Подписчики!$A$1:$C$16000,3,0)</f>
        <v>44328.606019159546</v>
      </c>
      <c r="F132364">
        <v>7</v>
      </c>
      <c r="G132364" s="2">
        <f t="shared" si="2068"/>
        <v>44428.605370370366</v>
      </c>
    </row>
    <row r="132365" spans="1:7" x14ac:dyDescent="0.25">
      <c r="A132365" s="16">
        <v>399341</v>
      </c>
      <c r="B132365" s="17">
        <v>44428.320173611108</v>
      </c>
      <c r="C132365" s="16">
        <v>99884</v>
      </c>
      <c r="D132365" s="16">
        <v>274147</v>
      </c>
      <c r="E132365" s="18">
        <f>VLOOKUP(C132365, Подписчики!$A$1:$C$16000,3,0)</f>
        <v>44365.792273326209</v>
      </c>
      <c r="F132365">
        <v>7</v>
      </c>
      <c r="G132365" s="2">
        <f t="shared" si="2068"/>
        <v>44428.611840277772</v>
      </c>
    </row>
    <row r="132366" spans="1:7" x14ac:dyDescent="0.25">
      <c r="A132366" s="16">
        <v>399344</v>
      </c>
      <c r="B132366" s="17">
        <v>44428.324618055558</v>
      </c>
      <c r="C132366" s="16">
        <v>92053</v>
      </c>
      <c r="D132366" s="16">
        <v>327633</v>
      </c>
      <c r="E132366" s="18">
        <f>VLOOKUP(C132366, Подписчики!$A$1:$C$16000,3,0)</f>
        <v>44342.819169373222</v>
      </c>
      <c r="F132366">
        <v>6</v>
      </c>
      <c r="G132366" s="2">
        <f t="shared" si="2068"/>
        <v>44428.574618055558</v>
      </c>
    </row>
    <row r="132367" spans="1:7" x14ac:dyDescent="0.25">
      <c r="A132367" s="16">
        <v>399345</v>
      </c>
      <c r="B132367" s="17">
        <v>44428.328263888892</v>
      </c>
      <c r="C132367" s="16">
        <v>79952</v>
      </c>
      <c r="D132367" s="16">
        <v>43842</v>
      </c>
      <c r="E132367" s="18">
        <f>VLOOKUP(C132367, Подписчики!$A$1:$C$16000,3,0)</f>
        <v>44327.807589992881</v>
      </c>
      <c r="F132367">
        <v>-9</v>
      </c>
      <c r="G132367" s="2">
        <f t="shared" si="2068"/>
        <v>44427.953263888892</v>
      </c>
    </row>
    <row r="132368" spans="1:7" x14ac:dyDescent="0.25">
      <c r="A132368" s="16">
        <v>399350</v>
      </c>
      <c r="B132368" s="17">
        <v>44428.336354166669</v>
      </c>
      <c r="C132368" s="16">
        <v>248323</v>
      </c>
      <c r="D132368" s="16">
        <v>330333</v>
      </c>
      <c r="E132368" s="18">
        <f>VLOOKUP(C132368, Подписчики!$A$1:$C$16000,3,0)</f>
        <v>44337.86491588319</v>
      </c>
      <c r="F132368">
        <v>11</v>
      </c>
      <c r="G132368" s="2">
        <f t="shared" si="2068"/>
        <v>44428.794687500005</v>
      </c>
    </row>
    <row r="132369" spans="1:7" x14ac:dyDescent="0.25">
      <c r="A132369" s="16">
        <v>399352</v>
      </c>
      <c r="B132369" s="17">
        <v>44428.336354166669</v>
      </c>
      <c r="C132369" s="16">
        <v>100344</v>
      </c>
      <c r="D132369" s="16">
        <v>230507</v>
      </c>
      <c r="E132369" s="18">
        <f>VLOOKUP(C132369, Подписчики!$A$1:$C$16000,3,0)</f>
        <v>44314.107007300569</v>
      </c>
      <c r="F132369">
        <v>7</v>
      </c>
      <c r="G132369" s="2">
        <f t="shared" si="2068"/>
        <v>44428.628020833334</v>
      </c>
    </row>
    <row r="132370" spans="1:7" x14ac:dyDescent="0.25">
      <c r="A132370" s="16">
        <v>399353</v>
      </c>
      <c r="B132370" s="17">
        <v>44428.338333333333</v>
      </c>
      <c r="C132370" s="16">
        <v>173466</v>
      </c>
      <c r="D132370" s="16">
        <v>97294</v>
      </c>
      <c r="E132370" s="18">
        <f>VLOOKUP(C132370, Подписчики!$A$1:$C$16000,3,0)</f>
        <v>44372.159387464388</v>
      </c>
      <c r="F132370">
        <v>1</v>
      </c>
      <c r="G132370" s="2">
        <f t="shared" si="2068"/>
        <v>44428.38</v>
      </c>
    </row>
    <row r="132371" spans="1:7" x14ac:dyDescent="0.25">
      <c r="A132371" s="16">
        <v>399354</v>
      </c>
      <c r="B132371" s="17">
        <v>44428.339583333334</v>
      </c>
      <c r="C132371" s="16">
        <v>9485</v>
      </c>
      <c r="D132371" s="16">
        <v>78646</v>
      </c>
      <c r="E132371" s="18">
        <f>VLOOKUP(C132371, Подписчики!$A$1:$C$16000,3,0)</f>
        <v>44380.022433796294</v>
      </c>
      <c r="F132371">
        <v>11</v>
      </c>
      <c r="G132371" s="2">
        <f t="shared" si="2068"/>
        <v>44428.79791666667</v>
      </c>
    </row>
    <row r="132372" spans="1:7" x14ac:dyDescent="0.25">
      <c r="A132372" s="16">
        <v>399358</v>
      </c>
      <c r="B132372" s="17">
        <v>44428.343229166669</v>
      </c>
      <c r="C132372" s="16">
        <v>43582</v>
      </c>
      <c r="D132372" s="16">
        <v>172207</v>
      </c>
      <c r="E132372" s="18">
        <f>VLOOKUP(C132372, Подписчики!$A$1:$C$16000,3,0)</f>
        <v>44395.842069551283</v>
      </c>
      <c r="F132372">
        <v>12</v>
      </c>
      <c r="G132372" s="2">
        <f t="shared" si="2068"/>
        <v>44428.843229166669</v>
      </c>
    </row>
    <row r="132373" spans="1:7" x14ac:dyDescent="0.25">
      <c r="A132373" s="16">
        <v>399361</v>
      </c>
      <c r="B132373" s="17">
        <v>44428.353344907409</v>
      </c>
      <c r="C132373" s="16">
        <v>8450</v>
      </c>
      <c r="D132373" s="16">
        <v>250679</v>
      </c>
      <c r="E132373" s="18">
        <f>VLOOKUP(C132373, Подписчики!$A$1:$C$16000,3,0)</f>
        <v>44362.300496225071</v>
      </c>
      <c r="F132373">
        <v>9</v>
      </c>
      <c r="G132373" s="2">
        <f t="shared" si="2068"/>
        <v>44428.728344907409</v>
      </c>
    </row>
    <row r="132374" spans="1:7" x14ac:dyDescent="0.25">
      <c r="A132374" s="16">
        <v>399366</v>
      </c>
      <c r="B132374" s="17">
        <v>44428.355775462966</v>
      </c>
      <c r="C132374" s="16">
        <v>128519</v>
      </c>
      <c r="D132374" s="16">
        <v>158978</v>
      </c>
      <c r="E132374" s="18">
        <f>VLOOKUP(C132374, Подписчики!$A$1:$C$16000,3,0)</f>
        <v>44301.602236752144</v>
      </c>
      <c r="F132374">
        <v>7</v>
      </c>
      <c r="G132374" s="2">
        <f t="shared" si="2068"/>
        <v>44428.64744212963</v>
      </c>
    </row>
    <row r="132375" spans="1:7" x14ac:dyDescent="0.25">
      <c r="A132375" s="16">
        <v>399370</v>
      </c>
      <c r="B132375" s="17">
        <v>44428.357002314813</v>
      </c>
      <c r="C132375" s="16">
        <v>223731</v>
      </c>
      <c r="D132375" s="16">
        <v>227775</v>
      </c>
      <c r="E132375" s="18">
        <f>VLOOKUP(C132375, Подписчики!$A$1:$C$16000,3,0)</f>
        <v>44366.289493732191</v>
      </c>
      <c r="F132375">
        <v>0</v>
      </c>
      <c r="G132375" s="2">
        <f t="shared" si="2068"/>
        <v>44428.357002314813</v>
      </c>
    </row>
    <row r="132376" spans="1:7" x14ac:dyDescent="0.25">
      <c r="A132376" s="16">
        <v>399371</v>
      </c>
      <c r="B132376" s="17">
        <v>44428.35900462963</v>
      </c>
      <c r="C132376" s="16">
        <v>11548</v>
      </c>
      <c r="D132376" s="16">
        <v>412978</v>
      </c>
      <c r="E132376" s="18">
        <f>VLOOKUP(C132376, Подписчики!$A$1:$C$16000,3,0)</f>
        <v>44341.197134935901</v>
      </c>
      <c r="F132376">
        <v>6</v>
      </c>
      <c r="G132376" s="2">
        <f t="shared" si="2068"/>
        <v>44428.60900462963</v>
      </c>
    </row>
    <row r="132377" spans="1:7" x14ac:dyDescent="0.25">
      <c r="A132377" s="16">
        <v>399374</v>
      </c>
      <c r="B132377" s="17">
        <v>44428.35900462963</v>
      </c>
      <c r="C132377" s="16">
        <v>316589</v>
      </c>
      <c r="D132377" s="16">
        <v>394819</v>
      </c>
      <c r="E132377" s="18">
        <f>VLOOKUP(C132377, Подписчики!$A$1:$C$16000,3,0)</f>
        <v>44310.460973005698</v>
      </c>
      <c r="F132377">
        <v>3</v>
      </c>
      <c r="G132377" s="2">
        <f t="shared" si="2068"/>
        <v>44428.48400462963</v>
      </c>
    </row>
    <row r="132378" spans="1:7" x14ac:dyDescent="0.25">
      <c r="A132378" s="16">
        <v>399379</v>
      </c>
      <c r="B132378" s="17">
        <v>44428.361840277779</v>
      </c>
      <c r="C132378" s="16">
        <v>7857</v>
      </c>
      <c r="D132378" s="16">
        <v>344690</v>
      </c>
      <c r="E132378" s="18">
        <f>VLOOKUP(C132378, Подписчики!$A$1:$C$16000,3,0)</f>
        <v>44315.953084437322</v>
      </c>
      <c r="F132378">
        <v>2</v>
      </c>
      <c r="G132378" s="2">
        <f t="shared" si="2068"/>
        <v>44428.445173611115</v>
      </c>
    </row>
    <row r="132379" spans="1:7" x14ac:dyDescent="0.25">
      <c r="A132379" s="16">
        <v>399383</v>
      </c>
      <c r="B132379" s="17">
        <v>44428.362245370372</v>
      </c>
      <c r="C132379" s="16">
        <v>95128</v>
      </c>
      <c r="D132379" s="16">
        <v>455878</v>
      </c>
      <c r="E132379" s="18">
        <f>VLOOKUP(C132379, Подписчики!$A$1:$C$16000,3,0)</f>
        <v>44388.844249216527</v>
      </c>
      <c r="F132379">
        <v>3</v>
      </c>
      <c r="G132379" s="2">
        <f t="shared" si="2068"/>
        <v>44428.487245370372</v>
      </c>
    </row>
    <row r="132380" spans="1:7" x14ac:dyDescent="0.25">
      <c r="A132380" s="16">
        <v>399387</v>
      </c>
      <c r="B132380" s="17">
        <v>44428.366331018522</v>
      </c>
      <c r="C132380" s="16">
        <v>93007</v>
      </c>
      <c r="D132380" s="16">
        <v>330333</v>
      </c>
      <c r="E132380" s="18">
        <f>VLOOKUP(C132380, Подписчики!$A$1:$C$16000,3,0)</f>
        <v>44384.21128536325</v>
      </c>
      <c r="F132380">
        <v>-8</v>
      </c>
      <c r="G132380" s="2">
        <f t="shared" si="2068"/>
        <v>44428.032997685186</v>
      </c>
    </row>
    <row r="132381" spans="1:7" x14ac:dyDescent="0.25">
      <c r="A132381" s="16">
        <v>399392</v>
      </c>
      <c r="B132381" s="17">
        <v>44428.370740740742</v>
      </c>
      <c r="C132381" s="16">
        <v>44642</v>
      </c>
      <c r="D132381" s="16">
        <v>406287</v>
      </c>
      <c r="E132381" s="18">
        <f>VLOOKUP(C132381, Подписчики!$A$1:$C$16000,3,0)</f>
        <v>44370.161894017096</v>
      </c>
      <c r="F132381">
        <v>8</v>
      </c>
      <c r="G132381" s="2">
        <f t="shared" si="2068"/>
        <v>44428.704074074078</v>
      </c>
    </row>
    <row r="132382" spans="1:7" x14ac:dyDescent="0.25">
      <c r="A132382" s="16">
        <v>399395</v>
      </c>
      <c r="B132382" s="17">
        <v>44428.370740740742</v>
      </c>
      <c r="C132382" s="16">
        <v>106895</v>
      </c>
      <c r="D132382" s="16">
        <v>68733</v>
      </c>
      <c r="E132382" s="18">
        <f>VLOOKUP(C132382, Подписчики!$A$1:$C$16000,3,0)</f>
        <v>44369.596051495726</v>
      </c>
      <c r="F132382">
        <v>8</v>
      </c>
      <c r="G132382" s="2">
        <f t="shared" si="2068"/>
        <v>44428.704074074078</v>
      </c>
    </row>
    <row r="132383" spans="1:7" x14ac:dyDescent="0.25">
      <c r="A132383" s="16">
        <v>399396</v>
      </c>
      <c r="B132383" s="17">
        <v>44428.37400462963</v>
      </c>
      <c r="C132383" s="16">
        <v>296665</v>
      </c>
      <c r="D132383" s="16">
        <v>250679</v>
      </c>
      <c r="E132383" s="18">
        <f>VLOOKUP(C132383, Подписчики!$A$1:$C$16000,3,0)</f>
        <v>44350.40515345442</v>
      </c>
      <c r="F132383">
        <v>0</v>
      </c>
      <c r="G132383" s="2">
        <f t="shared" si="2068"/>
        <v>44428.37400462963</v>
      </c>
    </row>
    <row r="132384" spans="1:7" x14ac:dyDescent="0.25">
      <c r="A132384" s="16">
        <v>399398</v>
      </c>
      <c r="B132384" s="17">
        <v>44428.379236111112</v>
      </c>
      <c r="C132384" s="16">
        <v>202580</v>
      </c>
      <c r="D132384" s="16">
        <v>158978</v>
      </c>
      <c r="E132384" s="18">
        <f>VLOOKUP(C132384, Подписчики!$A$1:$C$16000,3,0)</f>
        <v>44344.960549893156</v>
      </c>
      <c r="F132384">
        <v>9</v>
      </c>
      <c r="G132384" s="2">
        <f t="shared" si="2068"/>
        <v>44428.754236111112</v>
      </c>
    </row>
    <row r="132385" spans="1:7" x14ac:dyDescent="0.25">
      <c r="A132385" s="16">
        <v>399401</v>
      </c>
      <c r="B132385" s="17">
        <v>44428.38045138889</v>
      </c>
      <c r="C132385" s="16">
        <v>138569</v>
      </c>
      <c r="D132385" s="16">
        <v>470762</v>
      </c>
      <c r="E132385" s="18">
        <f>VLOOKUP(C132385, Подписчики!$A$1:$C$16000,3,0)</f>
        <v>44312.974848076927</v>
      </c>
      <c r="F132385">
        <v>0</v>
      </c>
      <c r="G132385" s="2">
        <f t="shared" si="2068"/>
        <v>44428.38045138889</v>
      </c>
    </row>
    <row r="132386" spans="1:7" x14ac:dyDescent="0.25">
      <c r="A132386" s="16">
        <v>399404</v>
      </c>
      <c r="B132386" s="17">
        <v>44428.387662037036</v>
      </c>
      <c r="C132386" s="16">
        <v>231563</v>
      </c>
      <c r="D132386" s="16">
        <v>122902</v>
      </c>
      <c r="E132386" s="18">
        <f>VLOOKUP(C132386, Подписчики!$A$1:$C$16000,3,0)</f>
        <v>44315.473776068378</v>
      </c>
      <c r="F132386">
        <v>2</v>
      </c>
      <c r="G132386" s="2">
        <f t="shared" si="2068"/>
        <v>44428.470995370371</v>
      </c>
    </row>
    <row r="132387" spans="1:7" x14ac:dyDescent="0.25">
      <c r="A132387" s="16">
        <v>399407</v>
      </c>
      <c r="B132387" s="17">
        <v>44428.39166666667</v>
      </c>
      <c r="C132387" s="16">
        <v>115546</v>
      </c>
      <c r="D132387" s="16">
        <v>21760</v>
      </c>
      <c r="E132387" s="18">
        <f>VLOOKUP(C132387, Подписчики!$A$1:$C$16000,3,0)</f>
        <v>44341.316830982905</v>
      </c>
      <c r="F132387">
        <v>2</v>
      </c>
      <c r="G132387" s="2">
        <f t="shared" si="2068"/>
        <v>44428.475000000006</v>
      </c>
    </row>
    <row r="132388" spans="1:7" x14ac:dyDescent="0.25">
      <c r="A132388" s="16">
        <v>399409</v>
      </c>
      <c r="B132388" s="17">
        <v>44428.39298611111</v>
      </c>
      <c r="C132388" s="16">
        <v>181867</v>
      </c>
      <c r="D132388" s="16">
        <v>238747</v>
      </c>
      <c r="E132388" s="18">
        <f>VLOOKUP(C132388, Подписчики!$A$1:$C$16000,3,0)</f>
        <v>44344.709318660971</v>
      </c>
      <c r="F132388">
        <v>3</v>
      </c>
      <c r="G132388" s="2">
        <f t="shared" si="2068"/>
        <v>44428.51798611111</v>
      </c>
    </row>
    <row r="132389" spans="1:7" x14ac:dyDescent="0.25">
      <c r="A132389" s="16">
        <v>399412</v>
      </c>
      <c r="B132389" s="17">
        <v>44428.396226851852</v>
      </c>
      <c r="C132389" s="16">
        <v>30722</v>
      </c>
      <c r="D132389" s="16">
        <v>21760</v>
      </c>
      <c r="E132389" s="18">
        <f>VLOOKUP(C132389, Подписчики!$A$1:$C$16000,3,0)</f>
        <v>44406.197921830484</v>
      </c>
      <c r="F132389">
        <v>3</v>
      </c>
      <c r="G132389" s="2">
        <f t="shared" si="2068"/>
        <v>44428.521226851852</v>
      </c>
    </row>
    <row r="132390" spans="1:7" x14ac:dyDescent="0.25">
      <c r="A132390" s="16">
        <v>399417</v>
      </c>
      <c r="B132390" s="17">
        <v>44428.39744212963</v>
      </c>
      <c r="C132390" s="16">
        <v>264013</v>
      </c>
      <c r="D132390" s="16">
        <v>234810</v>
      </c>
      <c r="E132390" s="18">
        <f>VLOOKUP(C132390, Подписчики!$A$1:$C$16000,3,0)</f>
        <v>44342.169163532766</v>
      </c>
      <c r="F132390">
        <v>2</v>
      </c>
      <c r="G132390" s="2">
        <f t="shared" si="2068"/>
        <v>44428.480775462966</v>
      </c>
    </row>
    <row r="132391" spans="1:7" x14ac:dyDescent="0.25">
      <c r="A132391" s="16">
        <v>399422</v>
      </c>
      <c r="B132391" s="17">
        <v>44428.397835648146</v>
      </c>
      <c r="C132391" s="16">
        <v>268917</v>
      </c>
      <c r="D132391" s="16">
        <v>398201</v>
      </c>
      <c r="E132391" s="18">
        <f>VLOOKUP(C132391, Подписчики!$A$1:$C$16000,3,0)</f>
        <v>44309.201666132474</v>
      </c>
      <c r="F132391">
        <v>11</v>
      </c>
      <c r="G132391" s="2">
        <f t="shared" si="2068"/>
        <v>44428.856168981481</v>
      </c>
    </row>
    <row r="132392" spans="1:7" x14ac:dyDescent="0.25">
      <c r="A132392" s="16">
        <v>399424</v>
      </c>
      <c r="B132392" s="17">
        <v>44428.399050925924</v>
      </c>
      <c r="C132392" s="16">
        <v>222699</v>
      </c>
      <c r="D132392" s="16">
        <v>123720</v>
      </c>
      <c r="E132392" s="18">
        <f>VLOOKUP(C132392, Подписчики!$A$1:$C$16000,3,0)</f>
        <v>44323.359122613954</v>
      </c>
      <c r="F132392">
        <v>10</v>
      </c>
      <c r="G132392" s="2">
        <f t="shared" si="2068"/>
        <v>44428.815717592588</v>
      </c>
    </row>
    <row r="132393" spans="1:7" x14ac:dyDescent="0.25">
      <c r="A132393" s="16">
        <v>399426</v>
      </c>
      <c r="B132393" s="17">
        <v>44428.400671296295</v>
      </c>
      <c r="C132393" s="16">
        <v>294578</v>
      </c>
      <c r="D132393" s="16">
        <v>250679</v>
      </c>
      <c r="E132393" s="18">
        <f>VLOOKUP(C132393, Подписчики!$A$1:$C$16000,3,0)</f>
        <v>44340.415215384615</v>
      </c>
      <c r="F132393">
        <v>6</v>
      </c>
      <c r="G132393" s="2">
        <f t="shared" si="2068"/>
        <v>44428.650671296295</v>
      </c>
    </row>
    <row r="132394" spans="1:7" x14ac:dyDescent="0.25">
      <c r="A132394" s="16">
        <v>399429</v>
      </c>
      <c r="B132394" s="17">
        <v>44428.404328703706</v>
      </c>
      <c r="C132394" s="16">
        <v>51192</v>
      </c>
      <c r="D132394" s="16">
        <v>477565</v>
      </c>
      <c r="E132394" s="18">
        <f>VLOOKUP(C132394, Подписчики!$A$1:$C$16000,3,0)</f>
        <v>44340.443181410257</v>
      </c>
      <c r="F132394">
        <v>1</v>
      </c>
      <c r="G132394" s="2">
        <f t="shared" si="2068"/>
        <v>44428.44599537037</v>
      </c>
    </row>
    <row r="132395" spans="1:7" x14ac:dyDescent="0.25">
      <c r="A132395" s="16">
        <v>399433</v>
      </c>
      <c r="B132395" s="17">
        <v>44428.405127314814</v>
      </c>
      <c r="C132395" s="16">
        <v>142991</v>
      </c>
      <c r="D132395" s="16">
        <v>43623</v>
      </c>
      <c r="E132395" s="18">
        <f>VLOOKUP(C132395, Подписчики!$A$1:$C$16000,3,0)</f>
        <v>44343.36510808405</v>
      </c>
      <c r="F132395">
        <v>9</v>
      </c>
      <c r="G132395" s="2">
        <f t="shared" si="2068"/>
        <v>44428.780127314814</v>
      </c>
    </row>
    <row r="132396" spans="1:7" x14ac:dyDescent="0.25">
      <c r="A132396" s="16">
        <v>399438</v>
      </c>
      <c r="B132396" s="17">
        <v>44428.405127314814</v>
      </c>
      <c r="C132396" s="16">
        <v>315391</v>
      </c>
      <c r="D132396" s="16">
        <v>111368</v>
      </c>
      <c r="E132396" s="18">
        <f>VLOOKUP(C132396, Подписчики!$A$1:$C$16000,3,0)</f>
        <v>44373.615676353278</v>
      </c>
      <c r="F132396">
        <v>1</v>
      </c>
      <c r="G132396" s="2">
        <f t="shared" si="2068"/>
        <v>44428.446793981479</v>
      </c>
    </row>
    <row r="132397" spans="1:7" x14ac:dyDescent="0.25">
      <c r="A132397" s="16">
        <v>399439</v>
      </c>
      <c r="B132397" s="17">
        <v>44428.4059375</v>
      </c>
      <c r="C132397" s="16">
        <v>348532</v>
      </c>
      <c r="D132397" s="16">
        <v>351192</v>
      </c>
      <c r="E132397" s="18">
        <f>VLOOKUP(C132397, Подписчики!$A$1:$C$16000,3,0)</f>
        <v>44350.428323076922</v>
      </c>
      <c r="F132397">
        <v>3</v>
      </c>
      <c r="G132397" s="2">
        <f t="shared" si="2068"/>
        <v>44428.5309375</v>
      </c>
    </row>
    <row r="132398" spans="1:7" x14ac:dyDescent="0.25">
      <c r="A132398" s="16">
        <v>399442</v>
      </c>
      <c r="B132398" s="17">
        <v>44428.409571759257</v>
      </c>
      <c r="C132398" s="16">
        <v>161150</v>
      </c>
      <c r="D132398" s="16">
        <v>120139</v>
      </c>
      <c r="E132398" s="18">
        <f>VLOOKUP(C132398, Подписчики!$A$1:$C$16000,3,0)</f>
        <v>44409.302809650995</v>
      </c>
      <c r="F132398">
        <v>12</v>
      </c>
      <c r="G132398" s="2">
        <f t="shared" si="2068"/>
        <v>44428.909571759257</v>
      </c>
    </row>
    <row r="132399" spans="1:7" x14ac:dyDescent="0.25">
      <c r="A132399" s="16">
        <v>399447</v>
      </c>
      <c r="B132399" s="17">
        <v>44428.410787037035</v>
      </c>
      <c r="C132399" s="16">
        <v>182751</v>
      </c>
      <c r="D132399" s="16">
        <v>21760</v>
      </c>
      <c r="E132399" s="18">
        <f>VLOOKUP(C132399, Подписчики!$A$1:$C$16000,3,0)</f>
        <v>44370.980583012824</v>
      </c>
      <c r="F132399">
        <v>11</v>
      </c>
      <c r="G132399" s="2">
        <f t="shared" si="2068"/>
        <v>44428.869120370371</v>
      </c>
    </row>
    <row r="132400" spans="1:7" x14ac:dyDescent="0.25">
      <c r="A132400" s="16">
        <v>399448</v>
      </c>
      <c r="B132400" s="17">
        <v>44428.414004629631</v>
      </c>
      <c r="C132400" s="16">
        <v>229693</v>
      </c>
      <c r="D132400" s="16">
        <v>73777</v>
      </c>
      <c r="E132400" s="18">
        <f>VLOOKUP(C132400, Подписчики!$A$1:$C$16000,3,0)</f>
        <v>44307.424931623929</v>
      </c>
      <c r="F132400">
        <v>3</v>
      </c>
      <c r="G132400" s="2">
        <f t="shared" si="2068"/>
        <v>44428.539004629631</v>
      </c>
    </row>
    <row r="132401" spans="1:7" x14ac:dyDescent="0.25">
      <c r="A132401" s="16">
        <v>399450</v>
      </c>
      <c r="B132401" s="17">
        <v>44428.414664351854</v>
      </c>
      <c r="C132401" s="16">
        <v>132095</v>
      </c>
      <c r="D132401" s="16">
        <v>472712</v>
      </c>
      <c r="E132401" s="18">
        <f>VLOOKUP(C132401, Подписчики!$A$1:$C$16000,3,0)</f>
        <v>44406.967362927346</v>
      </c>
      <c r="F132401">
        <v>11</v>
      </c>
      <c r="G132401" s="2">
        <f t="shared" si="2068"/>
        <v>44428.87299768519</v>
      </c>
    </row>
    <row r="132402" spans="1:7" x14ac:dyDescent="0.25">
      <c r="A132402" s="16">
        <v>399455</v>
      </c>
      <c r="B132402" s="17">
        <v>44428.415636574071</v>
      </c>
      <c r="C132402" s="16">
        <v>277953</v>
      </c>
      <c r="D132402" s="16">
        <v>347008</v>
      </c>
      <c r="E132402" s="18">
        <f>VLOOKUP(C132402, Подписчики!$A$1:$C$16000,3,0)</f>
        <v>44313.368317948713</v>
      </c>
      <c r="F132402">
        <v>7</v>
      </c>
      <c r="G132402" s="2">
        <f t="shared" si="2068"/>
        <v>44428.707303240735</v>
      </c>
    </row>
    <row r="132403" spans="1:7" x14ac:dyDescent="0.25">
      <c r="A132403" s="16">
        <v>399456</v>
      </c>
      <c r="B132403" s="17">
        <v>44428.416666666664</v>
      </c>
      <c r="C132403" s="16">
        <v>211624</v>
      </c>
      <c r="D132403" s="16">
        <v>112334</v>
      </c>
      <c r="E132403" s="18">
        <f>VLOOKUP(C132403, Подписчики!$A$1:$C$16000,3,0)</f>
        <v>44375.790918660969</v>
      </c>
      <c r="F132403">
        <v>-4</v>
      </c>
      <c r="G132403" s="2">
        <f t="shared" si="2068"/>
        <v>44428.25</v>
      </c>
    </row>
    <row r="132404" spans="1:7" x14ac:dyDescent="0.25">
      <c r="A132404" s="16">
        <v>399460</v>
      </c>
      <c r="B132404" s="17">
        <v>44428.42</v>
      </c>
      <c r="C132404" s="16">
        <v>8510</v>
      </c>
      <c r="D132404" s="16">
        <v>438887</v>
      </c>
      <c r="E132404" s="18">
        <f>VLOOKUP(C132404, Подписчики!$A$1:$C$16000,3,0)</f>
        <v>44372.546358012827</v>
      </c>
      <c r="F132404">
        <v>0</v>
      </c>
      <c r="G132404" s="2">
        <f t="shared" si="2068"/>
        <v>44428.42</v>
      </c>
    </row>
    <row r="132405" spans="1:7" x14ac:dyDescent="0.25">
      <c r="A132405" s="16">
        <v>399464</v>
      </c>
      <c r="B132405" s="17">
        <v>44428.421307870369</v>
      </c>
      <c r="C132405" s="16">
        <v>264924</v>
      </c>
      <c r="D132405" s="16">
        <v>14047</v>
      </c>
      <c r="E132405" s="18">
        <f>VLOOKUP(C132405, Подписчики!$A$1:$C$16000,3,0)</f>
        <v>44385.808842984334</v>
      </c>
      <c r="F132405">
        <v>1</v>
      </c>
      <c r="G132405" s="2">
        <f t="shared" si="2068"/>
        <v>44428.462974537033</v>
      </c>
    </row>
    <row r="132406" spans="1:7" x14ac:dyDescent="0.25">
      <c r="A132406" s="16">
        <v>399468</v>
      </c>
      <c r="B132406" s="17">
        <v>44428.42291666667</v>
      </c>
      <c r="C132406" s="16">
        <v>91697</v>
      </c>
      <c r="D132406" s="16">
        <v>62570</v>
      </c>
      <c r="E132406" s="18">
        <f>VLOOKUP(C132406, Подписчики!$A$1:$C$16000,3,0)</f>
        <v>44288.308513390308</v>
      </c>
      <c r="F132406">
        <v>1</v>
      </c>
      <c r="G132406" s="2">
        <f t="shared" si="2068"/>
        <v>44428.464583333334</v>
      </c>
    </row>
    <row r="132407" spans="1:7" x14ac:dyDescent="0.25">
      <c r="A132407" s="16">
        <v>399472</v>
      </c>
      <c r="B132407" s="17">
        <v>44428.425347222219</v>
      </c>
      <c r="C132407" s="16">
        <v>149323</v>
      </c>
      <c r="D132407" s="16">
        <v>475983</v>
      </c>
      <c r="E132407" s="18">
        <f>VLOOKUP(C132407, Подписчики!$A$1:$C$16000,3,0)</f>
        <v>44347.149918019946</v>
      </c>
      <c r="F132407">
        <v>3</v>
      </c>
      <c r="G132407" s="2">
        <f t="shared" si="2068"/>
        <v>44428.550347222219</v>
      </c>
    </row>
    <row r="132408" spans="1:7" x14ac:dyDescent="0.25">
      <c r="A132408" s="16">
        <v>399475</v>
      </c>
      <c r="B132408" s="17">
        <v>44428.431817129633</v>
      </c>
      <c r="C132408" s="16">
        <v>109910</v>
      </c>
      <c r="D132408" s="16">
        <v>391958</v>
      </c>
      <c r="E132408" s="18">
        <f>VLOOKUP(C132408, Подписчики!$A$1:$C$16000,3,0)</f>
        <v>44345.878733511396</v>
      </c>
      <c r="F132408">
        <v>3</v>
      </c>
      <c r="G132408" s="2">
        <f t="shared" si="2068"/>
        <v>44428.556817129633</v>
      </c>
    </row>
    <row r="132409" spans="1:7" x14ac:dyDescent="0.25">
      <c r="A132409" s="16">
        <v>399478</v>
      </c>
      <c r="B132409" s="17">
        <v>44428.433842592596</v>
      </c>
      <c r="C132409" s="16">
        <v>161554</v>
      </c>
      <c r="D132409" s="16">
        <v>467908</v>
      </c>
      <c r="E132409" s="18">
        <f>VLOOKUP(C132409, Подписчики!$A$1:$C$16000,3,0)</f>
        <v>44339.850872898867</v>
      </c>
      <c r="F132409">
        <v>12</v>
      </c>
      <c r="G132409" s="2">
        <f t="shared" si="2068"/>
        <v>44428.933842592596</v>
      </c>
    </row>
    <row r="132410" spans="1:7" x14ac:dyDescent="0.25">
      <c r="A132410" s="16">
        <v>399481</v>
      </c>
      <c r="B132410" s="17">
        <v>44428.43546296296</v>
      </c>
      <c r="C132410" s="16">
        <v>17790</v>
      </c>
      <c r="D132410" s="16">
        <v>158978</v>
      </c>
      <c r="E132410" s="18">
        <f>VLOOKUP(C132410, Подписчики!$A$1:$C$16000,3,0)</f>
        <v>44400.517658297722</v>
      </c>
      <c r="F132410">
        <v>0</v>
      </c>
      <c r="G132410" s="2">
        <f t="shared" si="2068"/>
        <v>44428.43546296296</v>
      </c>
    </row>
    <row r="132411" spans="1:7" x14ac:dyDescent="0.25">
      <c r="A132411" s="16">
        <v>399484</v>
      </c>
      <c r="B132411" s="17">
        <v>44428.435995370368</v>
      </c>
      <c r="C132411" s="16">
        <v>263287</v>
      </c>
      <c r="D132411" s="16">
        <v>333426</v>
      </c>
      <c r="E132411" s="18">
        <f>VLOOKUP(C132411, Подписчики!$A$1:$C$16000,3,0)</f>
        <v>44316.155843696586</v>
      </c>
      <c r="F132411">
        <v>0</v>
      </c>
      <c r="G132411" s="2">
        <f t="shared" si="2068"/>
        <v>44428.435995370368</v>
      </c>
    </row>
    <row r="132412" spans="1:7" x14ac:dyDescent="0.25">
      <c r="A132412" s="16">
        <v>399489</v>
      </c>
      <c r="B132412" s="17">
        <v>44428.439328703702</v>
      </c>
      <c r="C132412" s="16">
        <v>225665</v>
      </c>
      <c r="D132412" s="16">
        <v>16599</v>
      </c>
      <c r="E132412" s="18">
        <f>VLOOKUP(C132412, Подписчики!$A$1:$C$16000,3,0)</f>
        <v>44379.991923789174</v>
      </c>
      <c r="F132412">
        <v>1</v>
      </c>
      <c r="G132412" s="2">
        <f t="shared" si="2068"/>
        <v>44428.480995370366</v>
      </c>
    </row>
    <row r="132413" spans="1:7" x14ac:dyDescent="0.25">
      <c r="A132413" s="16">
        <v>399494</v>
      </c>
      <c r="B132413" s="17">
        <v>44428.439664351848</v>
      </c>
      <c r="C132413" s="16">
        <v>275865</v>
      </c>
      <c r="D132413" s="16">
        <v>68733</v>
      </c>
      <c r="E132413" s="18">
        <f>VLOOKUP(C132413, Подписчики!$A$1:$C$16000,3,0)</f>
        <v>44302.553194836182</v>
      </c>
      <c r="F132413">
        <v>5</v>
      </c>
      <c r="G132413" s="2">
        <f t="shared" si="2068"/>
        <v>44428.647997685184</v>
      </c>
    </row>
    <row r="132414" spans="1:7" x14ac:dyDescent="0.25">
      <c r="A132414" s="16">
        <v>399499</v>
      </c>
      <c r="B132414" s="17">
        <v>44428.442002314812</v>
      </c>
      <c r="C132414" s="16">
        <v>261004</v>
      </c>
      <c r="D132414" s="16">
        <v>118549</v>
      </c>
      <c r="E132414" s="18">
        <f>VLOOKUP(C132414, Подписчики!$A$1:$C$16000,3,0)</f>
        <v>44370.317391488599</v>
      </c>
      <c r="F132414">
        <v>0</v>
      </c>
      <c r="G132414" s="2">
        <f t="shared" si="2068"/>
        <v>44428.442002314812</v>
      </c>
    </row>
    <row r="132415" spans="1:7" x14ac:dyDescent="0.25">
      <c r="A132415" s="16">
        <v>399504</v>
      </c>
      <c r="B132415" s="17">
        <v>44428.442337962966</v>
      </c>
      <c r="C132415" s="16">
        <v>192882</v>
      </c>
      <c r="D132415" s="16">
        <v>392434</v>
      </c>
      <c r="E132415" s="18">
        <f>VLOOKUP(C132415, Подписчики!$A$1:$C$16000,3,0)</f>
        <v>44425.468961039885</v>
      </c>
      <c r="F132415">
        <v>1</v>
      </c>
      <c r="G132415" s="2">
        <f t="shared" si="2068"/>
        <v>44428.48400462963</v>
      </c>
    </row>
    <row r="132416" spans="1:7" x14ac:dyDescent="0.25">
      <c r="A132416" s="16">
        <v>399507</v>
      </c>
      <c r="B132416" s="17">
        <v>44428.443958333337</v>
      </c>
      <c r="C132416" s="16">
        <v>205855</v>
      </c>
      <c r="D132416" s="16">
        <v>158978</v>
      </c>
      <c r="E132416" s="18">
        <f>VLOOKUP(C132416, Подписчики!$A$1:$C$16000,3,0)</f>
        <v>44400.138939565535</v>
      </c>
      <c r="F132416">
        <v>5</v>
      </c>
      <c r="G132416" s="2">
        <f t="shared" si="2068"/>
        <v>44428.652291666673</v>
      </c>
    </row>
    <row r="132417" spans="1:7" x14ac:dyDescent="0.25">
      <c r="A132417" s="16">
        <v>399508</v>
      </c>
      <c r="B132417" s="17">
        <v>44428.444768518515</v>
      </c>
      <c r="C132417" s="16">
        <v>329036</v>
      </c>
      <c r="D132417" s="16">
        <v>182984</v>
      </c>
      <c r="E132417" s="18">
        <f>VLOOKUP(C132417, Подписчики!$A$1:$C$16000,3,0)</f>
        <v>44373.735724999999</v>
      </c>
      <c r="F132417">
        <v>3</v>
      </c>
      <c r="G132417" s="2">
        <f t="shared" si="2068"/>
        <v>44428.569768518515</v>
      </c>
    </row>
    <row r="132418" spans="1:7" x14ac:dyDescent="0.25">
      <c r="A132418" s="16">
        <v>399510</v>
      </c>
      <c r="B132418" s="17">
        <v>44428.446793981479</v>
      </c>
      <c r="C132418" s="16">
        <v>295441</v>
      </c>
      <c r="D132418" s="16">
        <v>401945</v>
      </c>
      <c r="E132418" s="18">
        <f>VLOOKUP(C132418, Подписчики!$A$1:$C$16000,3,0)</f>
        <v>44372.922476032771</v>
      </c>
      <c r="F132418">
        <v>4</v>
      </c>
      <c r="G132418" s="2">
        <f t="shared" ref="G132418:G132481" si="2069">B132418+F132418/24</f>
        <v>44428.613460648143</v>
      </c>
    </row>
    <row r="132419" spans="1:7" x14ac:dyDescent="0.25">
      <c r="A132419" s="16">
        <v>399515</v>
      </c>
      <c r="B132419" s="17">
        <v>44428.447199074071</v>
      </c>
      <c r="C132419" s="16">
        <v>72913</v>
      </c>
      <c r="D132419" s="16">
        <v>247095</v>
      </c>
      <c r="E132419" s="18">
        <f>VLOOKUP(C132419, Подписчики!$A$1:$C$16000,3,0)</f>
        <v>44415.541330698004</v>
      </c>
      <c r="F132419">
        <v>1</v>
      </c>
      <c r="G132419" s="2">
        <f t="shared" si="2069"/>
        <v>44428.488865740735</v>
      </c>
    </row>
    <row r="132420" spans="1:7" x14ac:dyDescent="0.25">
      <c r="A132420" s="16">
        <v>399516</v>
      </c>
      <c r="B132420" s="17">
        <v>44428.447662037041</v>
      </c>
      <c r="C132420" s="16">
        <v>247114</v>
      </c>
      <c r="D132420" s="16">
        <v>289620</v>
      </c>
      <c r="E132420" s="18">
        <f>VLOOKUP(C132420, Подписчики!$A$1:$C$16000,3,0)</f>
        <v>44399.343881160974</v>
      </c>
      <c r="F132420">
        <v>2</v>
      </c>
      <c r="G132420" s="2">
        <f t="shared" si="2069"/>
        <v>44428.530995370376</v>
      </c>
    </row>
    <row r="132421" spans="1:7" x14ac:dyDescent="0.25">
      <c r="A132421" s="16">
        <v>399521</v>
      </c>
      <c r="B132421" s="17">
        <v>44428.448333333334</v>
      </c>
      <c r="C132421" s="16">
        <v>246593</v>
      </c>
      <c r="D132421" s="16">
        <v>104581</v>
      </c>
      <c r="E132421" s="18">
        <f>VLOOKUP(C132421, Подписчики!$A$1:$C$16000,3,0)</f>
        <v>44298.724780092591</v>
      </c>
      <c r="F132421">
        <v>1</v>
      </c>
      <c r="G132421" s="2">
        <f t="shared" si="2069"/>
        <v>44428.49</v>
      </c>
    </row>
    <row r="132422" spans="1:7" x14ac:dyDescent="0.25">
      <c r="A132422" s="16">
        <v>399523</v>
      </c>
      <c r="B132422" s="17">
        <v>44428.450671296298</v>
      </c>
      <c r="C132422" s="16">
        <v>188278</v>
      </c>
      <c r="D132422" s="16">
        <v>227775</v>
      </c>
      <c r="E132422" s="18">
        <f>VLOOKUP(C132422, Подписчики!$A$1:$C$16000,3,0)</f>
        <v>44346.433278169512</v>
      </c>
      <c r="F132422">
        <v>11</v>
      </c>
      <c r="G132422" s="2">
        <f t="shared" si="2069"/>
        <v>44428.909004629633</v>
      </c>
    </row>
    <row r="132423" spans="1:7" x14ac:dyDescent="0.25">
      <c r="A132423" s="16">
        <v>399527</v>
      </c>
      <c r="B132423" s="17">
        <v>44428.452453703707</v>
      </c>
      <c r="C132423" s="16">
        <v>334718</v>
      </c>
      <c r="D132423" s="16">
        <v>230507</v>
      </c>
      <c r="E132423" s="18">
        <f>VLOOKUP(C132423, Подписчики!$A$1:$C$16000,3,0)</f>
        <v>44315.070602421649</v>
      </c>
      <c r="F132423">
        <v>2</v>
      </c>
      <c r="G132423" s="2">
        <f t="shared" si="2069"/>
        <v>44428.535787037043</v>
      </c>
    </row>
    <row r="132424" spans="1:7" x14ac:dyDescent="0.25">
      <c r="A132424" s="16">
        <v>399530</v>
      </c>
      <c r="B132424" s="17">
        <v>44428.453263888892</v>
      </c>
      <c r="C132424" s="16">
        <v>83968</v>
      </c>
      <c r="D132424" s="16">
        <v>411879</v>
      </c>
      <c r="E132424" s="18">
        <f>VLOOKUP(C132424, Подписчики!$A$1:$C$16000,3,0)</f>
        <v>44295.418812001422</v>
      </c>
      <c r="F132424">
        <v>0</v>
      </c>
      <c r="G132424" s="2">
        <f t="shared" si="2069"/>
        <v>44428.453263888892</v>
      </c>
    </row>
    <row r="132425" spans="1:7" x14ac:dyDescent="0.25">
      <c r="A132425" s="16">
        <v>399533</v>
      </c>
      <c r="B132425" s="17">
        <v>44428.45689814815</v>
      </c>
      <c r="C132425" s="16">
        <v>237904</v>
      </c>
      <c r="D132425" s="16">
        <v>217497</v>
      </c>
      <c r="E132425" s="18">
        <f>VLOOKUP(C132425, Подписчики!$A$1:$C$16000,3,0)</f>
        <v>44374.621454166663</v>
      </c>
      <c r="F132425">
        <v>1</v>
      </c>
      <c r="G132425" s="2">
        <f t="shared" si="2069"/>
        <v>44428.498564814814</v>
      </c>
    </row>
    <row r="132426" spans="1:7" x14ac:dyDescent="0.25">
      <c r="A132426" s="16">
        <v>399536</v>
      </c>
      <c r="B132426" s="17">
        <v>44428.459328703706</v>
      </c>
      <c r="C132426" s="16">
        <v>18014</v>
      </c>
      <c r="D132426" s="16">
        <v>154256</v>
      </c>
      <c r="E132426" s="18">
        <f>VLOOKUP(C132426, Подписчики!$A$1:$C$16000,3,0)</f>
        <v>44343.54878443732</v>
      </c>
      <c r="F132426">
        <v>7</v>
      </c>
      <c r="G132426" s="2">
        <f t="shared" si="2069"/>
        <v>44428.75099537037</v>
      </c>
    </row>
    <row r="132427" spans="1:7" x14ac:dyDescent="0.25">
      <c r="A132427" s="16">
        <v>399537</v>
      </c>
      <c r="B132427" s="17">
        <v>44428.464189814818</v>
      </c>
      <c r="C132427" s="16">
        <v>192570</v>
      </c>
      <c r="D132427" s="16">
        <v>5151</v>
      </c>
      <c r="E132427" s="18">
        <f>VLOOKUP(C132427, Подписчики!$A$1:$C$16000,3,0)</f>
        <v>44388.92814807692</v>
      </c>
      <c r="F132427">
        <v>3</v>
      </c>
      <c r="G132427" s="2">
        <f t="shared" si="2069"/>
        <v>44428.589189814818</v>
      </c>
    </row>
    <row r="132428" spans="1:7" x14ac:dyDescent="0.25">
      <c r="A132428" s="16">
        <v>399540</v>
      </c>
      <c r="B132428" s="17">
        <v>44428.466203703705</v>
      </c>
      <c r="C132428" s="16">
        <v>312699</v>
      </c>
      <c r="D132428" s="16">
        <v>160701</v>
      </c>
      <c r="E132428" s="18">
        <f>VLOOKUP(C132428, Подписчики!$A$1:$C$16000,3,0)</f>
        <v>44299.913511502848</v>
      </c>
      <c r="F132428">
        <v>0</v>
      </c>
      <c r="G132428" s="2">
        <f t="shared" si="2069"/>
        <v>44428.466203703705</v>
      </c>
    </row>
    <row r="132429" spans="1:7" x14ac:dyDescent="0.25">
      <c r="A132429" s="16">
        <v>399545</v>
      </c>
      <c r="B132429" s="17">
        <v>44428.466608796298</v>
      </c>
      <c r="C132429" s="16">
        <v>2486</v>
      </c>
      <c r="D132429" s="16">
        <v>138209</v>
      </c>
      <c r="E132429" s="18">
        <f>VLOOKUP(C132429, Подписчики!$A$1:$C$16000,3,0)</f>
        <v>44373.010682549859</v>
      </c>
      <c r="F132429">
        <v>1</v>
      </c>
      <c r="G132429" s="2">
        <f t="shared" si="2069"/>
        <v>44428.508275462962</v>
      </c>
    </row>
    <row r="132430" spans="1:7" x14ac:dyDescent="0.25">
      <c r="A132430" s="16">
        <v>399546</v>
      </c>
      <c r="B132430" s="17">
        <v>44428.467013888891</v>
      </c>
      <c r="C132430" s="16">
        <v>246762</v>
      </c>
      <c r="D132430" s="16">
        <v>392434</v>
      </c>
      <c r="E132430" s="18">
        <f>VLOOKUP(C132430, Подписчики!$A$1:$C$16000,3,0)</f>
        <v>44343.295146866098</v>
      </c>
      <c r="F132430">
        <v>2</v>
      </c>
      <c r="G132430" s="2">
        <f t="shared" si="2069"/>
        <v>44428.550347222226</v>
      </c>
    </row>
    <row r="132431" spans="1:7" x14ac:dyDescent="0.25">
      <c r="A132431" s="16">
        <v>399549</v>
      </c>
      <c r="B132431" s="17">
        <v>44428.46733796296</v>
      </c>
      <c r="C132431" s="16">
        <v>166932</v>
      </c>
      <c r="D132431" s="16">
        <v>230507</v>
      </c>
      <c r="E132431" s="18">
        <f>VLOOKUP(C132431, Подписчики!$A$1:$C$16000,3,0)</f>
        <v>44404.956282122512</v>
      </c>
      <c r="F132431">
        <v>1</v>
      </c>
      <c r="G132431" s="2">
        <f t="shared" si="2069"/>
        <v>44428.509004629625</v>
      </c>
    </row>
    <row r="132432" spans="1:7" x14ac:dyDescent="0.25">
      <c r="A132432" s="16">
        <v>399550</v>
      </c>
      <c r="B132432" s="17">
        <v>44428.468229166669</v>
      </c>
      <c r="C132432" s="16">
        <v>192628</v>
      </c>
      <c r="D132432" s="16">
        <v>305967</v>
      </c>
      <c r="E132432" s="18">
        <f>VLOOKUP(C132432, Подписчики!$A$1:$C$16000,3,0)</f>
        <v>44312.102335292024</v>
      </c>
      <c r="F132432">
        <v>1</v>
      </c>
      <c r="G132432" s="2">
        <f t="shared" si="2069"/>
        <v>44428.509895833333</v>
      </c>
    </row>
    <row r="132433" spans="1:7" x14ac:dyDescent="0.25">
      <c r="A132433" s="16">
        <v>399551</v>
      </c>
      <c r="B132433" s="17">
        <v>44428.469039351854</v>
      </c>
      <c r="C132433" s="16">
        <v>317307</v>
      </c>
      <c r="D132433" s="16">
        <v>397390</v>
      </c>
      <c r="E132433" s="18">
        <f>VLOOKUP(C132433, Подписчики!$A$1:$C$16000,3,0)</f>
        <v>44396.444052207975</v>
      </c>
      <c r="F132433">
        <v>3</v>
      </c>
      <c r="G132433" s="2">
        <f t="shared" si="2069"/>
        <v>44428.594039351854</v>
      </c>
    </row>
    <row r="132434" spans="1:7" x14ac:dyDescent="0.25">
      <c r="A132434" s="16">
        <v>399556</v>
      </c>
      <c r="B132434" s="17">
        <v>44428.469039351854</v>
      </c>
      <c r="C132434" s="16">
        <v>150749</v>
      </c>
      <c r="D132434" s="16">
        <v>102086</v>
      </c>
      <c r="E132434" s="18">
        <f>VLOOKUP(C132434, Подписчики!$A$1:$C$16000,3,0)</f>
        <v>44371.025983012827</v>
      </c>
      <c r="F132434">
        <v>7</v>
      </c>
      <c r="G132434" s="2">
        <f t="shared" si="2069"/>
        <v>44428.760706018518</v>
      </c>
    </row>
    <row r="132435" spans="1:7" x14ac:dyDescent="0.25">
      <c r="A132435" s="16">
        <v>399559</v>
      </c>
      <c r="B132435" s="17">
        <v>44428.470671296294</v>
      </c>
      <c r="C132435" s="16">
        <v>64289</v>
      </c>
      <c r="D132435" s="16">
        <v>65828</v>
      </c>
      <c r="E132435" s="18">
        <f>VLOOKUP(C132435, Подписчики!$A$1:$C$16000,3,0)</f>
        <v>44343.016347613957</v>
      </c>
      <c r="F132435">
        <v>2</v>
      </c>
      <c r="G132435" s="2">
        <f t="shared" si="2069"/>
        <v>44428.55400462963</v>
      </c>
    </row>
    <row r="132436" spans="1:7" x14ac:dyDescent="0.25">
      <c r="A132436" s="16">
        <v>399561</v>
      </c>
      <c r="B132436" s="17">
        <v>44428.47146990741</v>
      </c>
      <c r="C132436" s="16">
        <v>321044</v>
      </c>
      <c r="D132436" s="16">
        <v>70072</v>
      </c>
      <c r="E132436" s="18">
        <f>VLOOKUP(C132436, Подписчики!$A$1:$C$16000,3,0)</f>
        <v>44406.723954344736</v>
      </c>
      <c r="F132436">
        <v>5</v>
      </c>
      <c r="G132436" s="2">
        <f t="shared" si="2069"/>
        <v>44428.679803240746</v>
      </c>
    </row>
    <row r="132437" spans="1:7" x14ac:dyDescent="0.25">
      <c r="A132437" s="16">
        <v>399564</v>
      </c>
      <c r="B132437" s="17">
        <v>44428.472280092596</v>
      </c>
      <c r="C132437" s="16">
        <v>112109</v>
      </c>
      <c r="D132437" s="16">
        <v>86587</v>
      </c>
      <c r="E132437" s="18">
        <f>VLOOKUP(C132437, Подписчики!$A$1:$C$16000,3,0)</f>
        <v>44371.49441303419</v>
      </c>
      <c r="F132437">
        <v>3</v>
      </c>
      <c r="G132437" s="2">
        <f t="shared" si="2069"/>
        <v>44428.597280092596</v>
      </c>
    </row>
    <row r="132438" spans="1:7" x14ac:dyDescent="0.25">
      <c r="A132438" s="16">
        <v>399567</v>
      </c>
      <c r="B132438" s="17">
        <v>44428.472997685189</v>
      </c>
      <c r="C132438" s="16">
        <v>91372</v>
      </c>
      <c r="D132438" s="16">
        <v>397</v>
      </c>
      <c r="E132438" s="18">
        <f>VLOOKUP(C132438, Подписчики!$A$1:$C$16000,3,0)</f>
        <v>44385.303850819088</v>
      </c>
      <c r="F132438">
        <v>0</v>
      </c>
      <c r="G132438" s="2">
        <f t="shared" si="2069"/>
        <v>44428.472997685189</v>
      </c>
    </row>
    <row r="132439" spans="1:7" x14ac:dyDescent="0.25">
      <c r="A132439" s="16">
        <v>399572</v>
      </c>
      <c r="B132439" s="17">
        <v>44428.47388888889</v>
      </c>
      <c r="C132439" s="16">
        <v>307423</v>
      </c>
      <c r="D132439" s="16">
        <v>37467</v>
      </c>
      <c r="E132439" s="18">
        <f>VLOOKUP(C132439, Подписчики!$A$1:$C$16000,3,0)</f>
        <v>44307.568254772079</v>
      </c>
      <c r="F132439">
        <v>7</v>
      </c>
      <c r="G132439" s="2">
        <f t="shared" si="2069"/>
        <v>44428.765555555554</v>
      </c>
    </row>
    <row r="132440" spans="1:7" x14ac:dyDescent="0.25">
      <c r="A132440" s="16">
        <v>399576</v>
      </c>
      <c r="B132440" s="17">
        <v>44428.478333333333</v>
      </c>
      <c r="C132440" s="16">
        <v>335025</v>
      </c>
      <c r="D132440" s="16">
        <v>471403</v>
      </c>
      <c r="E132440" s="18">
        <f>VLOOKUP(C132440, Подписчики!$A$1:$C$16000,3,0)</f>
        <v>44389.429813319082</v>
      </c>
      <c r="F132440">
        <v>4</v>
      </c>
      <c r="G132440" s="2">
        <f t="shared" si="2069"/>
        <v>44428.644999999997</v>
      </c>
    </row>
    <row r="132441" spans="1:7" x14ac:dyDescent="0.25">
      <c r="A132441" s="16">
        <v>399580</v>
      </c>
      <c r="B132441" s="17">
        <v>44428.478344907409</v>
      </c>
      <c r="C132441" s="16">
        <v>318997</v>
      </c>
      <c r="D132441" s="16">
        <v>241927</v>
      </c>
      <c r="E132441" s="18">
        <f>VLOOKUP(C132441, Подписчики!$A$1:$C$16000,3,0)</f>
        <v>44341.36295690883</v>
      </c>
      <c r="F132441">
        <v>6</v>
      </c>
      <c r="G132441" s="2">
        <f t="shared" si="2069"/>
        <v>44428.728344907409</v>
      </c>
    </row>
    <row r="132442" spans="1:7" x14ac:dyDescent="0.25">
      <c r="A132442" s="16">
        <v>399585</v>
      </c>
      <c r="B132442" s="17">
        <v>44428.478750000002</v>
      </c>
      <c r="C132442" s="16">
        <v>285760</v>
      </c>
      <c r="D132442" s="16">
        <v>458081</v>
      </c>
      <c r="E132442" s="18">
        <f>VLOOKUP(C132442, Подписчики!$A$1:$C$16000,3,0)</f>
        <v>44318.860799180911</v>
      </c>
      <c r="F132442">
        <v>3</v>
      </c>
      <c r="G132442" s="2">
        <f t="shared" si="2069"/>
        <v>44428.603750000002</v>
      </c>
    </row>
    <row r="132443" spans="1:7" x14ac:dyDescent="0.25">
      <c r="A132443" s="16">
        <v>399589</v>
      </c>
      <c r="B132443" s="17">
        <v>44428.479155092595</v>
      </c>
      <c r="C132443" s="16">
        <v>37705</v>
      </c>
      <c r="D132443" s="16">
        <v>65383</v>
      </c>
      <c r="E132443" s="18">
        <f>VLOOKUP(C132443, Подписчики!$A$1:$C$16000,3,0)</f>
        <v>44373.505847400287</v>
      </c>
      <c r="F132443">
        <v>0</v>
      </c>
      <c r="G132443" s="2">
        <f t="shared" si="2069"/>
        <v>44428.479155092595</v>
      </c>
    </row>
    <row r="132444" spans="1:7" x14ac:dyDescent="0.25">
      <c r="A132444" s="16">
        <v>399590</v>
      </c>
      <c r="B132444" s="17">
        <v>44428.47996527778</v>
      </c>
      <c r="C132444" s="16">
        <v>159022</v>
      </c>
      <c r="D132444" s="16">
        <v>35968</v>
      </c>
      <c r="E132444" s="18">
        <f>VLOOKUP(C132444, Подписчики!$A$1:$C$16000,3,0)</f>
        <v>44315.583669907406</v>
      </c>
      <c r="F132444">
        <v>2</v>
      </c>
      <c r="G132444" s="2">
        <f t="shared" si="2069"/>
        <v>44428.563298611116</v>
      </c>
    </row>
    <row r="132445" spans="1:7" x14ac:dyDescent="0.25">
      <c r="A132445" s="16">
        <v>399594</v>
      </c>
      <c r="B132445" s="17">
        <v>44428.47996527778</v>
      </c>
      <c r="C132445" s="16">
        <v>231882</v>
      </c>
      <c r="D132445" s="16">
        <v>469849</v>
      </c>
      <c r="E132445" s="18">
        <f>VLOOKUP(C132445, Подписчики!$A$1:$C$16000,3,0)</f>
        <v>44341.752638283469</v>
      </c>
      <c r="F132445">
        <v>2</v>
      </c>
      <c r="G132445" s="2">
        <f t="shared" si="2069"/>
        <v>44428.563298611116</v>
      </c>
    </row>
    <row r="132446" spans="1:7" x14ac:dyDescent="0.25">
      <c r="A132446" s="16">
        <v>399598</v>
      </c>
      <c r="B132446" s="17">
        <v>44428.481168981481</v>
      </c>
      <c r="C132446" s="16">
        <v>37385</v>
      </c>
      <c r="D132446" s="16">
        <v>179296</v>
      </c>
      <c r="E132446" s="18">
        <f>VLOOKUP(C132446, Подписчики!$A$1:$C$16000,3,0)</f>
        <v>44379.334287001424</v>
      </c>
      <c r="F132446">
        <v>1</v>
      </c>
      <c r="G132446" s="2">
        <f t="shared" si="2069"/>
        <v>44428.522835648146</v>
      </c>
    </row>
    <row r="132447" spans="1:7" x14ac:dyDescent="0.25">
      <c r="A132447" s="16">
        <v>399603</v>
      </c>
      <c r="B132447" s="17">
        <v>44428.481666666667</v>
      </c>
      <c r="C132447" s="16">
        <v>112680</v>
      </c>
      <c r="D132447" s="16">
        <v>1106</v>
      </c>
      <c r="E132447" s="18">
        <f>VLOOKUP(C132447, Подписчики!$A$1:$C$16000,3,0)</f>
        <v>44339.726655733619</v>
      </c>
      <c r="F132447">
        <v>2</v>
      </c>
      <c r="G132447" s="2">
        <f t="shared" si="2069"/>
        <v>44428.565000000002</v>
      </c>
    </row>
    <row r="132448" spans="1:7" x14ac:dyDescent="0.25">
      <c r="A132448" s="16">
        <v>399607</v>
      </c>
      <c r="B132448" s="17">
        <v>44428.48400462963</v>
      </c>
      <c r="C132448" s="16">
        <v>34520</v>
      </c>
      <c r="D132448" s="16">
        <v>371795</v>
      </c>
      <c r="E132448" s="18">
        <f>VLOOKUP(C132448, Подписчики!$A$1:$C$16000,3,0)</f>
        <v>44343.489465883198</v>
      </c>
      <c r="F132448">
        <v>4</v>
      </c>
      <c r="G132448" s="2">
        <f t="shared" si="2069"/>
        <v>44428.650671296295</v>
      </c>
    </row>
    <row r="132449" spans="1:7" x14ac:dyDescent="0.25">
      <c r="A132449" s="16">
        <v>399610</v>
      </c>
      <c r="B132449" s="17">
        <v>44428.484409722223</v>
      </c>
      <c r="C132449" s="16">
        <v>35331</v>
      </c>
      <c r="D132449" s="16">
        <v>227775</v>
      </c>
      <c r="E132449" s="18">
        <f>VLOOKUP(C132449, Подписчики!$A$1:$C$16000,3,0)</f>
        <v>44306.10377517806</v>
      </c>
      <c r="F132449">
        <v>1</v>
      </c>
      <c r="G132449" s="2">
        <f t="shared" si="2069"/>
        <v>44428.526076388887</v>
      </c>
    </row>
    <row r="132450" spans="1:7" x14ac:dyDescent="0.25">
      <c r="A132450" s="16">
        <v>399611</v>
      </c>
      <c r="B132450" s="17">
        <v>44428.484409722223</v>
      </c>
      <c r="C132450" s="16">
        <v>331365</v>
      </c>
      <c r="D132450" s="16">
        <v>250679</v>
      </c>
      <c r="E132450" s="18">
        <f>VLOOKUP(C132450, Подписчики!$A$1:$C$16000,3,0)</f>
        <v>44376.158261075492</v>
      </c>
      <c r="F132450">
        <v>5</v>
      </c>
      <c r="G132450" s="2">
        <f t="shared" si="2069"/>
        <v>44428.692743055559</v>
      </c>
    </row>
    <row r="132451" spans="1:7" x14ac:dyDescent="0.25">
      <c r="A132451" s="16">
        <v>399613</v>
      </c>
      <c r="B132451" s="17">
        <v>44428.487245370372</v>
      </c>
      <c r="C132451" s="16">
        <v>15931</v>
      </c>
      <c r="D132451" s="16">
        <v>104581</v>
      </c>
      <c r="E132451" s="18">
        <f>VLOOKUP(C132451, Подписчики!$A$1:$C$16000,3,0)</f>
        <v>44357.057390954418</v>
      </c>
      <c r="F132451">
        <v>12</v>
      </c>
      <c r="G132451" s="2">
        <f t="shared" si="2069"/>
        <v>44428.987245370372</v>
      </c>
    </row>
    <row r="132452" spans="1:7" x14ac:dyDescent="0.25">
      <c r="A132452" s="16">
        <v>399617</v>
      </c>
      <c r="B132452" s="17">
        <v>44428.48846064815</v>
      </c>
      <c r="C132452" s="16">
        <v>228543</v>
      </c>
      <c r="D132452" s="16">
        <v>251574</v>
      </c>
      <c r="E132452" s="18">
        <f>VLOOKUP(C132452, Подписчики!$A$1:$C$16000,3,0)</f>
        <v>44364.416480021362</v>
      </c>
      <c r="F132452">
        <v>3</v>
      </c>
      <c r="G132452" s="2">
        <f t="shared" si="2069"/>
        <v>44428.61346064815</v>
      </c>
    </row>
    <row r="132453" spans="1:7" x14ac:dyDescent="0.25">
      <c r="A132453" s="16">
        <v>399622</v>
      </c>
      <c r="B132453" s="17">
        <v>44428.48846064815</v>
      </c>
      <c r="C132453" s="16">
        <v>339931</v>
      </c>
      <c r="D132453" s="16">
        <v>472908</v>
      </c>
      <c r="E132453" s="18">
        <f>VLOOKUP(C132453, Подписчики!$A$1:$C$16000,3,0)</f>
        <v>44400.265344658124</v>
      </c>
      <c r="F132453">
        <v>3</v>
      </c>
      <c r="G132453" s="2">
        <f t="shared" si="2069"/>
        <v>44428.61346064815</v>
      </c>
    </row>
    <row r="132454" spans="1:7" x14ac:dyDescent="0.25">
      <c r="A132454" s="16">
        <v>399624</v>
      </c>
      <c r="B132454" s="17">
        <v>44428.489270833335</v>
      </c>
      <c r="C132454" s="16">
        <v>10514</v>
      </c>
      <c r="D132454" s="16">
        <v>33076</v>
      </c>
      <c r="E132454" s="18">
        <f>VLOOKUP(C132454, Подписчики!$A$1:$C$16000,3,0)</f>
        <v>44397.139418482904</v>
      </c>
      <c r="F132454">
        <v>5</v>
      </c>
      <c r="G132454" s="2">
        <f t="shared" si="2069"/>
        <v>44428.697604166671</v>
      </c>
    </row>
    <row r="132455" spans="1:7" x14ac:dyDescent="0.25">
      <c r="A132455" s="16">
        <v>399629</v>
      </c>
      <c r="B132455" s="17">
        <v>44428.489270833335</v>
      </c>
      <c r="C132455" s="16">
        <v>44285</v>
      </c>
      <c r="D132455" s="16">
        <v>253722</v>
      </c>
      <c r="E132455" s="18">
        <f>VLOOKUP(C132455, Подписчики!$A$1:$C$16000,3,0)</f>
        <v>44347.246872649572</v>
      </c>
      <c r="F132455">
        <v>1</v>
      </c>
      <c r="G132455" s="2">
        <f t="shared" si="2069"/>
        <v>44428.5309375</v>
      </c>
    </row>
    <row r="132456" spans="1:7" x14ac:dyDescent="0.25">
      <c r="A132456" s="16">
        <v>399633</v>
      </c>
      <c r="B132456" s="17">
        <v>44428.49</v>
      </c>
      <c r="C132456" s="16">
        <v>260827</v>
      </c>
      <c r="D132456" s="16">
        <v>167047</v>
      </c>
      <c r="E132456" s="18">
        <f>VLOOKUP(C132456, Подписчики!$A$1:$C$16000,3,0)</f>
        <v>44322.810270833332</v>
      </c>
      <c r="F132456">
        <v>0</v>
      </c>
      <c r="G132456" s="2">
        <f t="shared" si="2069"/>
        <v>44428.49</v>
      </c>
    </row>
    <row r="132457" spans="1:7" x14ac:dyDescent="0.25">
      <c r="A132457" s="16">
        <v>399638</v>
      </c>
      <c r="B132457" s="17">
        <v>44428.490069444444</v>
      </c>
      <c r="C132457" s="16">
        <v>331166</v>
      </c>
      <c r="D132457" s="16">
        <v>300479</v>
      </c>
      <c r="E132457" s="18">
        <f>VLOOKUP(C132457, Подписчики!$A$1:$C$16000,3,0)</f>
        <v>44374.583544836183</v>
      </c>
      <c r="F132457">
        <v>3</v>
      </c>
      <c r="G132457" s="2">
        <f t="shared" si="2069"/>
        <v>44428.615069444444</v>
      </c>
    </row>
    <row r="132458" spans="1:7" x14ac:dyDescent="0.25">
      <c r="A132458" s="16">
        <v>399643</v>
      </c>
      <c r="B132458" s="17">
        <v>44428.490879629629</v>
      </c>
      <c r="C132458" s="16">
        <v>20864</v>
      </c>
      <c r="D132458" s="16">
        <v>343491</v>
      </c>
      <c r="E132458" s="18">
        <f>VLOOKUP(C132458, Подписчики!$A$1:$C$16000,3,0)</f>
        <v>44349.404313069805</v>
      </c>
      <c r="F132458">
        <v>9</v>
      </c>
      <c r="G132458" s="2">
        <f t="shared" si="2069"/>
        <v>44428.865879629629</v>
      </c>
    </row>
    <row r="132459" spans="1:7" x14ac:dyDescent="0.25">
      <c r="A132459" s="16">
        <v>399644</v>
      </c>
      <c r="B132459" s="17">
        <v>44428.491689814815</v>
      </c>
      <c r="C132459" s="16">
        <v>348459</v>
      </c>
      <c r="D132459" s="16">
        <v>250679</v>
      </c>
      <c r="E132459" s="18">
        <f>VLOOKUP(C132459, Подписчики!$A$1:$C$16000,3,0)</f>
        <v>44412.589496153843</v>
      </c>
      <c r="F132459">
        <v>7</v>
      </c>
      <c r="G132459" s="2">
        <f t="shared" si="2069"/>
        <v>44428.783356481479</v>
      </c>
    </row>
    <row r="132460" spans="1:7" x14ac:dyDescent="0.25">
      <c r="A132460" s="16">
        <v>399647</v>
      </c>
      <c r="B132460" s="17">
        <v>44428.492002314815</v>
      </c>
      <c r="C132460" s="16">
        <v>39780</v>
      </c>
      <c r="D132460" s="16">
        <v>84773</v>
      </c>
      <c r="E132460" s="18">
        <f>VLOOKUP(C132460, Подписчики!$A$1:$C$16000,3,0)</f>
        <v>44335.49731217949</v>
      </c>
      <c r="F132460">
        <v>3</v>
      </c>
      <c r="G132460" s="2">
        <f t="shared" si="2069"/>
        <v>44428.617002314815</v>
      </c>
    </row>
    <row r="132461" spans="1:7" x14ac:dyDescent="0.25">
      <c r="A132461" s="16">
        <v>399652</v>
      </c>
      <c r="B132461" s="17">
        <v>44428.492905092593</v>
      </c>
      <c r="C132461" s="16">
        <v>285370</v>
      </c>
      <c r="D132461" s="16">
        <v>285365</v>
      </c>
      <c r="E132461" s="18">
        <f>VLOOKUP(C132461, Подписчики!$A$1:$C$16000,3,0)</f>
        <v>44373.011757834756</v>
      </c>
      <c r="F132461">
        <v>2</v>
      </c>
      <c r="G132461" s="2">
        <f t="shared" si="2069"/>
        <v>44428.576238425929</v>
      </c>
    </row>
    <row r="132462" spans="1:7" x14ac:dyDescent="0.25">
      <c r="A132462" s="16">
        <v>399656</v>
      </c>
      <c r="B132462" s="17">
        <v>44428.493333333332</v>
      </c>
      <c r="C132462" s="16">
        <v>60455</v>
      </c>
      <c r="D132462" s="16">
        <v>88863</v>
      </c>
      <c r="E132462" s="18">
        <f>VLOOKUP(C132462, Подписчики!$A$1:$C$16000,3,0)</f>
        <v>44336.885879558402</v>
      </c>
      <c r="F132462">
        <v>1</v>
      </c>
      <c r="G132462" s="2">
        <f t="shared" si="2069"/>
        <v>44428.534999999996</v>
      </c>
    </row>
    <row r="132463" spans="1:7" x14ac:dyDescent="0.25">
      <c r="A132463" s="16">
        <v>399658</v>
      </c>
      <c r="B132463" s="17">
        <v>44428.495740740742</v>
      </c>
      <c r="C132463" s="16">
        <v>254504</v>
      </c>
      <c r="D132463" s="16">
        <v>158978</v>
      </c>
      <c r="E132463" s="18">
        <f>VLOOKUP(C132463, Подписчики!$A$1:$C$16000,3,0)</f>
        <v>44375.687371438748</v>
      </c>
      <c r="F132463">
        <v>1</v>
      </c>
      <c r="G132463" s="2">
        <f t="shared" si="2069"/>
        <v>44428.537407407406</v>
      </c>
    </row>
    <row r="132464" spans="1:7" x14ac:dyDescent="0.25">
      <c r="A132464" s="16">
        <v>399661</v>
      </c>
      <c r="B132464" s="17">
        <v>44428.495995370373</v>
      </c>
      <c r="C132464" s="16">
        <v>73610</v>
      </c>
      <c r="D132464" s="16">
        <v>258219</v>
      </c>
      <c r="E132464" s="18">
        <f>VLOOKUP(C132464, Подписчики!$A$1:$C$16000,3,0)</f>
        <v>44403.604598076927</v>
      </c>
      <c r="F132464">
        <v>3</v>
      </c>
      <c r="G132464" s="2">
        <f t="shared" si="2069"/>
        <v>44428.620995370373</v>
      </c>
    </row>
    <row r="132465" spans="1:7" x14ac:dyDescent="0.25">
      <c r="A132465" s="16">
        <v>399663</v>
      </c>
      <c r="B132465" s="17">
        <v>44428.498159722221</v>
      </c>
      <c r="C132465" s="16">
        <v>258366</v>
      </c>
      <c r="D132465" s="16">
        <v>158978</v>
      </c>
      <c r="E132465" s="18">
        <f>VLOOKUP(C132465, Подписчики!$A$1:$C$16000,3,0)</f>
        <v>44370.749643233619</v>
      </c>
      <c r="F132465">
        <v>7</v>
      </c>
      <c r="G132465" s="2">
        <f t="shared" si="2069"/>
        <v>44428.789826388886</v>
      </c>
    </row>
    <row r="132466" spans="1:7" x14ac:dyDescent="0.25">
      <c r="A132466" s="16">
        <v>399667</v>
      </c>
      <c r="B132466" s="17">
        <v>44428.500185185185</v>
      </c>
      <c r="C132466" s="16">
        <v>255039</v>
      </c>
      <c r="D132466" s="16">
        <v>292258</v>
      </c>
      <c r="E132466" s="18">
        <f>VLOOKUP(C132466, Подписчики!$A$1:$C$16000,3,0)</f>
        <v>44313.634353846159</v>
      </c>
      <c r="F132466">
        <v>0</v>
      </c>
      <c r="G132466" s="2">
        <f t="shared" si="2069"/>
        <v>44428.500185185185</v>
      </c>
    </row>
    <row r="132467" spans="1:7" x14ac:dyDescent="0.25">
      <c r="A132467" s="16">
        <v>399670</v>
      </c>
      <c r="B132467" s="17">
        <v>44428.501400462963</v>
      </c>
      <c r="C132467" s="16">
        <v>189173</v>
      </c>
      <c r="D132467" s="16">
        <v>347008</v>
      </c>
      <c r="E132467" s="18">
        <f>VLOOKUP(C132467, Подписчики!$A$1:$C$16000,3,0)</f>
        <v>44301.531755698008</v>
      </c>
      <c r="F132467">
        <v>3</v>
      </c>
      <c r="G132467" s="2">
        <f t="shared" si="2069"/>
        <v>44428.626400462963</v>
      </c>
    </row>
    <row r="132468" spans="1:7" x14ac:dyDescent="0.25">
      <c r="A132468" s="16">
        <v>399671</v>
      </c>
      <c r="B132468" s="17">
        <v>44428.503020833334</v>
      </c>
      <c r="C132468" s="16">
        <v>158527</v>
      </c>
      <c r="D132468" s="16">
        <v>154256</v>
      </c>
      <c r="E132468" s="18">
        <f>VLOOKUP(C132468, Подписчики!$A$1:$C$16000,3,0)</f>
        <v>44346.528062642457</v>
      </c>
      <c r="F132468">
        <v>3</v>
      </c>
      <c r="G132468" s="2">
        <f t="shared" si="2069"/>
        <v>44428.628020833334</v>
      </c>
    </row>
    <row r="132469" spans="1:7" x14ac:dyDescent="0.25">
      <c r="A132469" s="16">
        <v>399675</v>
      </c>
      <c r="B132469" s="17">
        <v>44428.504641203705</v>
      </c>
      <c r="C132469" s="16">
        <v>145434</v>
      </c>
      <c r="D132469" s="16">
        <v>227775</v>
      </c>
      <c r="E132469" s="18">
        <f>VLOOKUP(C132469, Подписчики!$A$1:$C$16000,3,0)</f>
        <v>44398.226301353279</v>
      </c>
      <c r="F132469">
        <v>3</v>
      </c>
      <c r="G132469" s="2">
        <f t="shared" si="2069"/>
        <v>44428.629641203705</v>
      </c>
    </row>
    <row r="132470" spans="1:7" x14ac:dyDescent="0.25">
      <c r="A132470" s="16">
        <v>399676</v>
      </c>
      <c r="B132470" s="17">
        <v>44428.504641203705</v>
      </c>
      <c r="C132470" s="16">
        <v>315017</v>
      </c>
      <c r="D132470" s="16">
        <v>165114</v>
      </c>
      <c r="E132470" s="18">
        <f>VLOOKUP(C132470, Подписчики!$A$1:$C$16000,3,0)</f>
        <v>44373.706612143877</v>
      </c>
      <c r="F132470">
        <v>7</v>
      </c>
      <c r="G132470" s="2">
        <f t="shared" si="2069"/>
        <v>44428.796307870369</v>
      </c>
    </row>
    <row r="132471" spans="1:7" x14ac:dyDescent="0.25">
      <c r="A132471" s="16">
        <v>399678</v>
      </c>
      <c r="B132471" s="17">
        <v>44428.50545138889</v>
      </c>
      <c r="C132471" s="16">
        <v>68889</v>
      </c>
      <c r="D132471" s="16">
        <v>388677</v>
      </c>
      <c r="E132471" s="18">
        <f>VLOOKUP(C132471, Подписчики!$A$1:$C$16000,3,0)</f>
        <v>44315.820287428774</v>
      </c>
      <c r="F132471">
        <v>1</v>
      </c>
      <c r="G132471" s="2">
        <f t="shared" si="2069"/>
        <v>44428.547118055554</v>
      </c>
    </row>
    <row r="132472" spans="1:7" x14ac:dyDescent="0.25">
      <c r="A132472" s="16">
        <v>399680</v>
      </c>
      <c r="B132472" s="17">
        <v>44428.506655092591</v>
      </c>
      <c r="C132472" s="16">
        <v>77452</v>
      </c>
      <c r="D132472" s="16">
        <v>78646</v>
      </c>
      <c r="E132472" s="18">
        <f>VLOOKUP(C132472, Подписчики!$A$1:$C$16000,3,0)</f>
        <v>44377.474037001426</v>
      </c>
      <c r="F132472">
        <v>0</v>
      </c>
      <c r="G132472" s="2">
        <f t="shared" si="2069"/>
        <v>44428.506655092591</v>
      </c>
    </row>
    <row r="132473" spans="1:7" x14ac:dyDescent="0.25">
      <c r="A132473" s="16">
        <v>399681</v>
      </c>
      <c r="B132473" s="17">
        <v>44428.507060185184</v>
      </c>
      <c r="C132473" s="16">
        <v>135538</v>
      </c>
      <c r="D132473" s="16">
        <v>411922</v>
      </c>
      <c r="E132473" s="18">
        <f>VLOOKUP(C132473, Подписчики!$A$1:$C$16000,3,0)</f>
        <v>44374.758691524214</v>
      </c>
      <c r="F132473">
        <v>1</v>
      </c>
      <c r="G132473" s="2">
        <f t="shared" si="2069"/>
        <v>44428.548726851848</v>
      </c>
    </row>
    <row r="132474" spans="1:7" x14ac:dyDescent="0.25">
      <c r="A132474" s="16">
        <v>399685</v>
      </c>
      <c r="B132474" s="17">
        <v>44428.510335648149</v>
      </c>
      <c r="C132474" s="16">
        <v>142962</v>
      </c>
      <c r="D132474" s="16">
        <v>349014</v>
      </c>
      <c r="E132474" s="18">
        <f>VLOOKUP(C132474, Подписчики!$A$1:$C$16000,3,0)</f>
        <v>44315.819458048434</v>
      </c>
      <c r="F132474">
        <v>4</v>
      </c>
      <c r="G132474" s="2">
        <f t="shared" si="2069"/>
        <v>44428.677002314813</v>
      </c>
    </row>
    <row r="132475" spans="1:7" x14ac:dyDescent="0.25">
      <c r="A132475" s="16">
        <v>399690</v>
      </c>
      <c r="B132475" s="17">
        <v>44428.510335648149</v>
      </c>
      <c r="C132475" s="16">
        <v>310918</v>
      </c>
      <c r="D132475" s="16">
        <v>297015</v>
      </c>
      <c r="E132475" s="18">
        <f>VLOOKUP(C132475, Подписчики!$A$1:$C$16000,3,0)</f>
        <v>44399.772233475785</v>
      </c>
      <c r="F132475">
        <v>1</v>
      </c>
      <c r="G132475" s="2">
        <f t="shared" si="2069"/>
        <v>44428.552002314813</v>
      </c>
    </row>
    <row r="132476" spans="1:7" x14ac:dyDescent="0.25">
      <c r="A132476" s="16">
        <v>399695</v>
      </c>
      <c r="B132476" s="17">
        <v>44428.511111111111</v>
      </c>
      <c r="C132476" s="16">
        <v>185585</v>
      </c>
      <c r="D132476" s="16">
        <v>101081</v>
      </c>
      <c r="E132476" s="18">
        <f>VLOOKUP(C132476, Подписчики!$A$1:$C$16000,3,0)</f>
        <v>44292.104866631053</v>
      </c>
      <c r="F132476">
        <v>7</v>
      </c>
      <c r="G132476" s="2">
        <f t="shared" si="2069"/>
        <v>44428.802777777775</v>
      </c>
    </row>
    <row r="132477" spans="1:7" x14ac:dyDescent="0.25">
      <c r="A132477" s="16">
        <v>399696</v>
      </c>
      <c r="B132477" s="17">
        <v>44428.511331018519</v>
      </c>
      <c r="C132477" s="16">
        <v>252452</v>
      </c>
      <c r="D132477" s="16">
        <v>287759</v>
      </c>
      <c r="E132477" s="18">
        <f>VLOOKUP(C132477, Подписчики!$A$1:$C$16000,3,0)</f>
        <v>44384.425880056981</v>
      </c>
      <c r="F132477">
        <v>1</v>
      </c>
      <c r="G132477" s="2">
        <f t="shared" si="2069"/>
        <v>44428.552997685183</v>
      </c>
    </row>
    <row r="132478" spans="1:7" x14ac:dyDescent="0.25">
      <c r="A132478" s="16">
        <v>399697</v>
      </c>
      <c r="B132478" s="17">
        <v>44428.511921296296</v>
      </c>
      <c r="C132478" s="16">
        <v>171667</v>
      </c>
      <c r="D132478" s="16">
        <v>158978</v>
      </c>
      <c r="E132478" s="18">
        <f>VLOOKUP(C132478, Подписчики!$A$1:$C$16000,3,0)</f>
        <v>44309.307888568379</v>
      </c>
      <c r="F132478">
        <v>1</v>
      </c>
      <c r="G132478" s="2">
        <f t="shared" si="2069"/>
        <v>44428.553587962961</v>
      </c>
    </row>
    <row r="132479" spans="1:7" x14ac:dyDescent="0.25">
      <c r="A132479" s="16">
        <v>399702</v>
      </c>
      <c r="B132479" s="17">
        <v>44428.512731481482</v>
      </c>
      <c r="C132479" s="16">
        <v>131361</v>
      </c>
      <c r="D132479" s="16">
        <v>369308</v>
      </c>
      <c r="E132479" s="18">
        <f>VLOOKUP(C132479, Подписчики!$A$1:$C$16000,3,0)</f>
        <v>44407.89272841881</v>
      </c>
      <c r="F132479">
        <v>7</v>
      </c>
      <c r="G132479" s="2">
        <f t="shared" si="2069"/>
        <v>44428.804398148146</v>
      </c>
    </row>
    <row r="132480" spans="1:7" x14ac:dyDescent="0.25">
      <c r="A132480" s="16">
        <v>399703</v>
      </c>
      <c r="B132480" s="17">
        <v>44428.51394675926</v>
      </c>
      <c r="C132480" s="16">
        <v>165260</v>
      </c>
      <c r="D132480" s="16">
        <v>412293</v>
      </c>
      <c r="E132480" s="18">
        <f>VLOOKUP(C132480, Подписчики!$A$1:$C$16000,3,0)</f>
        <v>44341.345403240739</v>
      </c>
      <c r="F132480">
        <v>2</v>
      </c>
      <c r="G132480" s="2">
        <f t="shared" si="2069"/>
        <v>44428.597280092596</v>
      </c>
    </row>
    <row r="132481" spans="1:7" x14ac:dyDescent="0.25">
      <c r="A132481" s="16">
        <v>399706</v>
      </c>
      <c r="B132481" s="17">
        <v>44428.51394675926</v>
      </c>
      <c r="C132481" s="16">
        <v>182816</v>
      </c>
      <c r="D132481" s="16">
        <v>115218</v>
      </c>
      <c r="E132481" s="18">
        <f>VLOOKUP(C132481, Подписчики!$A$1:$C$16000,3,0)</f>
        <v>44377.22000783476</v>
      </c>
      <c r="F132481">
        <v>2</v>
      </c>
      <c r="G132481" s="2">
        <f t="shared" si="2069"/>
        <v>44428.597280092596</v>
      </c>
    </row>
    <row r="132482" spans="1:7" x14ac:dyDescent="0.25">
      <c r="A132482" s="16">
        <v>399707</v>
      </c>
      <c r="B132482" s="17">
        <v>44428.514999999999</v>
      </c>
      <c r="C132482" s="16">
        <v>111525</v>
      </c>
      <c r="D132482" s="16">
        <v>303258</v>
      </c>
      <c r="E132482" s="18">
        <f>VLOOKUP(C132482, Подписчики!$A$1:$C$16000,3,0)</f>
        <v>44345.000619622508</v>
      </c>
      <c r="F132482">
        <v>0</v>
      </c>
      <c r="G132482" s="2">
        <f t="shared" ref="G132482:G132545" si="2070">B132482+F132482/24</f>
        <v>44428.514999999999</v>
      </c>
    </row>
    <row r="132483" spans="1:7" x14ac:dyDescent="0.25">
      <c r="A132483" s="16">
        <v>399711</v>
      </c>
      <c r="B132483" s="17">
        <v>44428.515150462961</v>
      </c>
      <c r="C132483" s="16">
        <v>33657</v>
      </c>
      <c r="D132483" s="16">
        <v>327968</v>
      </c>
      <c r="E132483" s="18">
        <f>VLOOKUP(C132483, Подписчики!$A$1:$C$16000,3,0)</f>
        <v>44315.840298076924</v>
      </c>
      <c r="F132483">
        <v>1</v>
      </c>
      <c r="G132483" s="2">
        <f t="shared" si="2070"/>
        <v>44428.556817129625</v>
      </c>
    </row>
    <row r="132484" spans="1:7" x14ac:dyDescent="0.25">
      <c r="A132484" s="16">
        <v>399713</v>
      </c>
      <c r="B132484" s="17">
        <v>44428.516770833332</v>
      </c>
      <c r="C132484" s="16">
        <v>47416</v>
      </c>
      <c r="D132484" s="16">
        <v>62068</v>
      </c>
      <c r="E132484" s="18">
        <f>VLOOKUP(C132484, Подписчики!$A$1:$C$16000,3,0)</f>
        <v>44329.448480982908</v>
      </c>
      <c r="F132484">
        <v>1</v>
      </c>
      <c r="G132484" s="2">
        <f t="shared" si="2070"/>
        <v>44428.558437499996</v>
      </c>
    </row>
    <row r="132485" spans="1:7" x14ac:dyDescent="0.25">
      <c r="A132485" s="16">
        <v>399716</v>
      </c>
      <c r="B132485" s="17">
        <v>44428.518391203703</v>
      </c>
      <c r="C132485" s="16">
        <v>262998</v>
      </c>
      <c r="D132485" s="16">
        <v>463334</v>
      </c>
      <c r="E132485" s="18">
        <f>VLOOKUP(C132485, Подписчики!$A$1:$C$16000,3,0)</f>
        <v>44297.067694871796</v>
      </c>
      <c r="F132485">
        <v>1</v>
      </c>
      <c r="G132485" s="2">
        <f t="shared" si="2070"/>
        <v>44428.560057870367</v>
      </c>
    </row>
    <row r="132486" spans="1:7" x14ac:dyDescent="0.25">
      <c r="A132486" s="16">
        <v>399717</v>
      </c>
      <c r="B132486" s="17">
        <v>44428.519201388888</v>
      </c>
      <c r="C132486" s="16">
        <v>26092</v>
      </c>
      <c r="D132486" s="16">
        <v>244574</v>
      </c>
      <c r="E132486" s="18">
        <f>VLOOKUP(C132486, Подписчики!$A$1:$C$16000,3,0)</f>
        <v>44287.197040242165</v>
      </c>
      <c r="F132486">
        <v>3</v>
      </c>
      <c r="G132486" s="2">
        <f t="shared" si="2070"/>
        <v>44428.644201388888</v>
      </c>
    </row>
    <row r="132487" spans="1:7" x14ac:dyDescent="0.25">
      <c r="A132487" s="16">
        <v>399721</v>
      </c>
      <c r="B132487" s="17">
        <v>44428.519201388888</v>
      </c>
      <c r="C132487" s="16">
        <v>135308</v>
      </c>
      <c r="D132487" s="16">
        <v>294042</v>
      </c>
      <c r="E132487" s="18">
        <f>VLOOKUP(C132487, Подписчики!$A$1:$C$16000,3,0)</f>
        <v>44363.008411894582</v>
      </c>
      <c r="F132487">
        <v>3</v>
      </c>
      <c r="G132487" s="2">
        <f t="shared" si="2070"/>
        <v>44428.644201388888</v>
      </c>
    </row>
    <row r="132488" spans="1:7" x14ac:dyDescent="0.25">
      <c r="A132488" s="16">
        <v>399722</v>
      </c>
      <c r="B132488" s="17">
        <v>44428.519328703704</v>
      </c>
      <c r="C132488" s="16">
        <v>187336</v>
      </c>
      <c r="D132488" s="16">
        <v>470762</v>
      </c>
      <c r="E132488" s="18">
        <f>VLOOKUP(C132488, Подписчики!$A$1:$C$16000,3,0)</f>
        <v>44403.170137927351</v>
      </c>
      <c r="F132488">
        <v>1</v>
      </c>
      <c r="G132488" s="2">
        <f t="shared" si="2070"/>
        <v>44428.560995370368</v>
      </c>
    </row>
    <row r="132489" spans="1:7" x14ac:dyDescent="0.25">
      <c r="A132489" s="16">
        <v>399725</v>
      </c>
      <c r="B132489" s="17">
        <v>44428.520011574074</v>
      </c>
      <c r="C132489" s="16">
        <v>327968</v>
      </c>
      <c r="D132489" s="16">
        <v>118549</v>
      </c>
      <c r="E132489" s="18">
        <f>VLOOKUP(C132489, Подписчики!$A$1:$C$16000,3,0)</f>
        <v>44413.481273539888</v>
      </c>
      <c r="F132489">
        <v>5</v>
      </c>
      <c r="G132489" s="2">
        <f t="shared" si="2070"/>
        <v>44428.728344907409</v>
      </c>
    </row>
    <row r="132490" spans="1:7" x14ac:dyDescent="0.25">
      <c r="A132490" s="16">
        <v>399728</v>
      </c>
      <c r="B132490" s="17">
        <v>44428.520416666666</v>
      </c>
      <c r="C132490" s="16">
        <v>188039</v>
      </c>
      <c r="D132490" s="16">
        <v>182984</v>
      </c>
      <c r="E132490" s="18">
        <f>VLOOKUP(C132490, Подписчики!$A$1:$C$16000,3,0)</f>
        <v>44323.737296474363</v>
      </c>
      <c r="F132490">
        <v>2</v>
      </c>
      <c r="G132490" s="2">
        <f t="shared" si="2070"/>
        <v>44428.603750000002</v>
      </c>
    </row>
    <row r="132491" spans="1:7" x14ac:dyDescent="0.25">
      <c r="A132491" s="16">
        <v>399733</v>
      </c>
      <c r="B132491" s="17">
        <v>44428.520821759259</v>
      </c>
      <c r="C132491" s="16">
        <v>326307</v>
      </c>
      <c r="D132491" s="16">
        <v>98789</v>
      </c>
      <c r="E132491" s="18">
        <f>VLOOKUP(C132491, Подписчики!$A$1:$C$16000,3,0)</f>
        <v>44404.8739673077</v>
      </c>
      <c r="F132491">
        <v>3</v>
      </c>
      <c r="G132491" s="2">
        <f t="shared" si="2070"/>
        <v>44428.645821759259</v>
      </c>
    </row>
    <row r="132492" spans="1:7" x14ac:dyDescent="0.25">
      <c r="A132492" s="16">
        <v>399736</v>
      </c>
      <c r="B132492" s="17">
        <v>44428.522662037038</v>
      </c>
      <c r="C132492" s="16">
        <v>323602</v>
      </c>
      <c r="D132492" s="16">
        <v>153893</v>
      </c>
      <c r="E132492" s="18">
        <f>VLOOKUP(C132492, Подписчики!$A$1:$C$16000,3,0)</f>
        <v>44372.787338568385</v>
      </c>
      <c r="F132492">
        <v>2</v>
      </c>
      <c r="G132492" s="2">
        <f t="shared" si="2070"/>
        <v>44428.605995370373</v>
      </c>
    </row>
    <row r="132493" spans="1:7" x14ac:dyDescent="0.25">
      <c r="A132493" s="16">
        <v>399738</v>
      </c>
      <c r="B132493" s="17">
        <v>44428.524050925924</v>
      </c>
      <c r="C132493" s="16">
        <v>120940</v>
      </c>
      <c r="D132493" s="16">
        <v>447933</v>
      </c>
      <c r="E132493" s="18">
        <f>VLOOKUP(C132493, Подписчики!$A$1:$C$16000,3,0)</f>
        <v>44362.247291346161</v>
      </c>
      <c r="F132493">
        <v>7</v>
      </c>
      <c r="G132493" s="2">
        <f t="shared" si="2070"/>
        <v>44428.815717592588</v>
      </c>
    </row>
    <row r="132494" spans="1:7" x14ac:dyDescent="0.25">
      <c r="A132494" s="16">
        <v>399743</v>
      </c>
      <c r="B132494" s="17">
        <v>44428.524050925924</v>
      </c>
      <c r="C132494" s="16">
        <v>239287</v>
      </c>
      <c r="D132494" s="16">
        <v>191608</v>
      </c>
      <c r="E132494" s="18">
        <f>VLOOKUP(C132494, Подписчики!$A$1:$C$16000,3,0)</f>
        <v>44290.402488319087</v>
      </c>
      <c r="F132494">
        <v>3</v>
      </c>
      <c r="G132494" s="2">
        <f t="shared" si="2070"/>
        <v>44428.649050925924</v>
      </c>
    </row>
    <row r="132495" spans="1:7" x14ac:dyDescent="0.25">
      <c r="A132495" s="16">
        <v>399747</v>
      </c>
      <c r="B132495" s="17">
        <v>44428.524861111109</v>
      </c>
      <c r="C132495" s="16">
        <v>24965</v>
      </c>
      <c r="D132495" s="16">
        <v>164398</v>
      </c>
      <c r="E132495" s="18">
        <f>VLOOKUP(C132495, Подписчики!$A$1:$C$16000,3,0)</f>
        <v>44344.317008048434</v>
      </c>
      <c r="F132495">
        <v>1</v>
      </c>
      <c r="G132495" s="2">
        <f t="shared" si="2070"/>
        <v>44428.566527777773</v>
      </c>
    </row>
    <row r="132496" spans="1:7" x14ac:dyDescent="0.25">
      <c r="A132496" s="16">
        <v>399751</v>
      </c>
      <c r="B132496" s="17">
        <v>44428.525335648148</v>
      </c>
      <c r="C132496" s="16">
        <v>15479</v>
      </c>
      <c r="D132496" s="16">
        <v>250679</v>
      </c>
      <c r="E132496" s="18">
        <f>VLOOKUP(C132496, Подписчики!$A$1:$C$16000,3,0)</f>
        <v>44311.877596225066</v>
      </c>
      <c r="F132496">
        <v>1</v>
      </c>
      <c r="G132496" s="2">
        <f t="shared" si="2070"/>
        <v>44428.567002314812</v>
      </c>
    </row>
    <row r="132497" spans="1:7" x14ac:dyDescent="0.25">
      <c r="A132497" s="16">
        <v>399752</v>
      </c>
      <c r="B132497" s="17">
        <v>44428.52648148148</v>
      </c>
      <c r="C132497" s="16">
        <v>104245</v>
      </c>
      <c r="D132497" s="16">
        <v>250679</v>
      </c>
      <c r="E132497" s="18">
        <f>VLOOKUP(C132497, Подписчики!$A$1:$C$16000,3,0)</f>
        <v>44366.174668945874</v>
      </c>
      <c r="F132497">
        <v>5</v>
      </c>
      <c r="G132497" s="2">
        <f t="shared" si="2070"/>
        <v>44428.734814814816</v>
      </c>
    </row>
    <row r="132498" spans="1:7" x14ac:dyDescent="0.25">
      <c r="A132498" s="16">
        <v>399756</v>
      </c>
      <c r="B132498" s="17">
        <v>44428.52648148148</v>
      </c>
      <c r="C132498" s="16">
        <v>175141</v>
      </c>
      <c r="D132498" s="16">
        <v>470762</v>
      </c>
      <c r="E132498" s="18">
        <f>VLOOKUP(C132498, Подписчики!$A$1:$C$16000,3,0)</f>
        <v>44340.727002243591</v>
      </c>
      <c r="F132498">
        <v>1</v>
      </c>
      <c r="G132498" s="2">
        <f t="shared" si="2070"/>
        <v>44428.568148148144</v>
      </c>
    </row>
    <row r="132499" spans="1:7" x14ac:dyDescent="0.25">
      <c r="A132499" s="16">
        <v>399757</v>
      </c>
      <c r="B132499" s="17">
        <v>44428.52648148148</v>
      </c>
      <c r="C132499" s="16">
        <v>345337</v>
      </c>
      <c r="D132499" s="16">
        <v>88863</v>
      </c>
      <c r="E132499" s="18">
        <f>VLOOKUP(C132499, Подписчики!$A$1:$C$16000,3,0)</f>
        <v>44301.961231873218</v>
      </c>
      <c r="F132499">
        <v>1</v>
      </c>
      <c r="G132499" s="2">
        <f t="shared" si="2070"/>
        <v>44428.568148148144</v>
      </c>
    </row>
    <row r="132500" spans="1:7" x14ac:dyDescent="0.25">
      <c r="A132500" s="16">
        <v>399761</v>
      </c>
      <c r="B132500" s="17">
        <v>44428.526886574073</v>
      </c>
      <c r="C132500" s="16">
        <v>204625</v>
      </c>
      <c r="D132500" s="16">
        <v>291304</v>
      </c>
      <c r="E132500" s="18">
        <f>VLOOKUP(C132500, Подписчики!$A$1:$C$16000,3,0)</f>
        <v>44341.258450356123</v>
      </c>
      <c r="F132500">
        <v>2</v>
      </c>
      <c r="G132500" s="2">
        <f t="shared" si="2070"/>
        <v>44428.610219907408</v>
      </c>
    </row>
    <row r="132501" spans="1:7" x14ac:dyDescent="0.25">
      <c r="A132501" s="16">
        <v>399765</v>
      </c>
      <c r="B132501" s="17">
        <v>44428.527291666665</v>
      </c>
      <c r="C132501" s="16">
        <v>258446</v>
      </c>
      <c r="D132501" s="16">
        <v>347008</v>
      </c>
      <c r="E132501" s="18">
        <f>VLOOKUP(C132501, Подписчики!$A$1:$C$16000,3,0)</f>
        <v>44373.021274501421</v>
      </c>
      <c r="F132501">
        <v>3</v>
      </c>
      <c r="G132501" s="2">
        <f t="shared" si="2070"/>
        <v>44428.652291666665</v>
      </c>
    </row>
    <row r="132502" spans="1:7" x14ac:dyDescent="0.25">
      <c r="A132502" s="16">
        <v>399770</v>
      </c>
      <c r="B132502" s="17">
        <v>44428.528912037036</v>
      </c>
      <c r="C132502" s="16">
        <v>16712</v>
      </c>
      <c r="D132502" s="16">
        <v>158978</v>
      </c>
      <c r="E132502" s="18">
        <f>VLOOKUP(C132502, Подписчики!$A$1:$C$16000,3,0)</f>
        <v>44397.950356160967</v>
      </c>
      <c r="F132502">
        <v>3</v>
      </c>
      <c r="G132502" s="2">
        <f t="shared" si="2070"/>
        <v>44428.653912037036</v>
      </c>
    </row>
    <row r="132503" spans="1:7" x14ac:dyDescent="0.25">
      <c r="A132503" s="16">
        <v>399773</v>
      </c>
      <c r="B132503" s="17">
        <v>44428.529317129629</v>
      </c>
      <c r="C132503" s="16">
        <v>288364</v>
      </c>
      <c r="D132503" s="16">
        <v>122982</v>
      </c>
      <c r="E132503" s="18">
        <f>VLOOKUP(C132503, Подписчики!$A$1:$C$16000,3,0)</f>
        <v>44313.957264458695</v>
      </c>
      <c r="F132503">
        <v>4</v>
      </c>
      <c r="G132503" s="2">
        <f t="shared" si="2070"/>
        <v>44428.695983796293</v>
      </c>
    </row>
    <row r="132504" spans="1:7" x14ac:dyDescent="0.25">
      <c r="A132504" s="16">
        <v>399778</v>
      </c>
      <c r="B132504" s="17">
        <v>44428.529722222222</v>
      </c>
      <c r="C132504" s="16">
        <v>105272</v>
      </c>
      <c r="D132504" s="16">
        <v>306524</v>
      </c>
      <c r="E132504" s="18">
        <f>VLOOKUP(C132504, Подписчики!$A$1:$C$16000,3,0)</f>
        <v>44343.304602742159</v>
      </c>
      <c r="F132504">
        <v>1</v>
      </c>
      <c r="G132504" s="2">
        <f t="shared" si="2070"/>
        <v>44428.571388888886</v>
      </c>
    </row>
    <row r="132505" spans="1:7" x14ac:dyDescent="0.25">
      <c r="A132505" s="16">
        <v>399780</v>
      </c>
      <c r="B132505" s="17">
        <v>44428.530127314814</v>
      </c>
      <c r="C132505" s="16">
        <v>220355</v>
      </c>
      <c r="D132505" s="16">
        <v>264032</v>
      </c>
      <c r="E132505" s="18">
        <f>VLOOKUP(C132505, Подписчики!$A$1:$C$16000,3,0)</f>
        <v>44412.686386965812</v>
      </c>
      <c r="F132505">
        <v>2</v>
      </c>
      <c r="G132505" s="2">
        <f t="shared" si="2070"/>
        <v>44428.61346064815</v>
      </c>
    </row>
    <row r="132506" spans="1:7" x14ac:dyDescent="0.25">
      <c r="A132506" s="16">
        <v>399781</v>
      </c>
      <c r="B132506" s="17">
        <v>44428.530532407407</v>
      </c>
      <c r="C132506" s="16">
        <v>10830</v>
      </c>
      <c r="D132506" s="16">
        <v>182984</v>
      </c>
      <c r="E132506" s="18">
        <f>VLOOKUP(C132506, Подписчики!$A$1:$C$16000,3,0)</f>
        <v>44312.681041595439</v>
      </c>
      <c r="F132506">
        <v>3</v>
      </c>
      <c r="G132506" s="2">
        <f t="shared" si="2070"/>
        <v>44428.655532407407</v>
      </c>
    </row>
    <row r="132507" spans="1:7" x14ac:dyDescent="0.25">
      <c r="A132507" s="16">
        <v>399784</v>
      </c>
      <c r="B132507" s="17">
        <v>44428.531331018516</v>
      </c>
      <c r="C132507" s="16">
        <v>60543</v>
      </c>
      <c r="D132507" s="16">
        <v>258219</v>
      </c>
      <c r="E132507" s="18">
        <f>VLOOKUP(C132507, Подписчики!$A$1:$C$16000,3,0)</f>
        <v>44308.091491809122</v>
      </c>
      <c r="F132507">
        <v>1</v>
      </c>
      <c r="G132507" s="2">
        <f t="shared" si="2070"/>
        <v>44428.57299768518</v>
      </c>
    </row>
    <row r="132508" spans="1:7" x14ac:dyDescent="0.25">
      <c r="A132508" s="16">
        <v>399789</v>
      </c>
      <c r="B132508" s="17">
        <v>44428.531331018516</v>
      </c>
      <c r="C132508" s="16">
        <v>270162</v>
      </c>
      <c r="D132508" s="16">
        <v>7650</v>
      </c>
      <c r="E132508" s="18">
        <f>VLOOKUP(C132508, Подписчики!$A$1:$C$16000,3,0)</f>
        <v>44393.390939102566</v>
      </c>
      <c r="F132508">
        <v>1</v>
      </c>
      <c r="G132508" s="2">
        <f t="shared" si="2070"/>
        <v>44428.57299768518</v>
      </c>
    </row>
    <row r="132509" spans="1:7" x14ac:dyDescent="0.25">
      <c r="A132509" s="16">
        <v>399794</v>
      </c>
      <c r="B132509" s="17">
        <v>44428.531331018516</v>
      </c>
      <c r="C132509" s="16">
        <v>283023</v>
      </c>
      <c r="D132509" s="16">
        <v>267654</v>
      </c>
      <c r="E132509" s="18">
        <f>VLOOKUP(C132509, Подписчики!$A$1:$C$16000,3,0)</f>
        <v>44340.615536716527</v>
      </c>
      <c r="F132509">
        <v>1</v>
      </c>
      <c r="G132509" s="2">
        <f t="shared" si="2070"/>
        <v>44428.57299768518</v>
      </c>
    </row>
    <row r="132510" spans="1:7" x14ac:dyDescent="0.25">
      <c r="A132510" s="16">
        <v>399797</v>
      </c>
      <c r="B132510" s="17">
        <v>44428.532546296294</v>
      </c>
      <c r="C132510" s="16">
        <v>215915</v>
      </c>
      <c r="D132510" s="16">
        <v>433247</v>
      </c>
      <c r="E132510" s="18">
        <f>VLOOKUP(C132510, Подписчики!$A$1:$C$16000,3,0)</f>
        <v>44344.833554344732</v>
      </c>
      <c r="F132510">
        <v>4</v>
      </c>
      <c r="G132510" s="2">
        <f t="shared" si="2070"/>
        <v>44428.699212962958</v>
      </c>
    </row>
    <row r="132511" spans="1:7" x14ac:dyDescent="0.25">
      <c r="A132511" s="16">
        <v>399799</v>
      </c>
      <c r="B132511" s="17">
        <v>44428.533333333333</v>
      </c>
      <c r="C132511" s="16">
        <v>214443</v>
      </c>
      <c r="D132511" s="16">
        <v>228405</v>
      </c>
      <c r="E132511" s="18">
        <f>VLOOKUP(C132511, Подписчики!$A$1:$C$16000,3,0)</f>
        <v>44344.306535612537</v>
      </c>
      <c r="F132511">
        <v>1</v>
      </c>
      <c r="G132511" s="2">
        <f t="shared" si="2070"/>
        <v>44428.574999999997</v>
      </c>
    </row>
    <row r="132512" spans="1:7" x14ac:dyDescent="0.25">
      <c r="A132512" s="16">
        <v>399804</v>
      </c>
      <c r="B132512" s="17">
        <v>44428.53466435185</v>
      </c>
      <c r="C132512" s="16">
        <v>106253</v>
      </c>
      <c r="D132512" s="16">
        <v>179296</v>
      </c>
      <c r="E132512" s="18">
        <f>VLOOKUP(C132512, Подписчики!$A$1:$C$16000,3,0)</f>
        <v>44299.772679736474</v>
      </c>
      <c r="F132512">
        <v>2</v>
      </c>
      <c r="G132512" s="2">
        <f t="shared" si="2070"/>
        <v>44428.617997685185</v>
      </c>
    </row>
    <row r="132513" spans="1:7" x14ac:dyDescent="0.25">
      <c r="A132513" s="16">
        <v>399809</v>
      </c>
      <c r="B132513" s="17">
        <v>44428.53497685185</v>
      </c>
      <c r="C132513" s="16">
        <v>304614</v>
      </c>
      <c r="D132513" s="16">
        <v>146737</v>
      </c>
      <c r="E132513" s="18">
        <f>VLOOKUP(C132513, Подписчики!$A$1:$C$16000,3,0)</f>
        <v>44389.320290242169</v>
      </c>
      <c r="F132513">
        <v>2</v>
      </c>
      <c r="G132513" s="2">
        <f t="shared" si="2070"/>
        <v>44428.618310185186</v>
      </c>
    </row>
    <row r="132514" spans="1:7" x14ac:dyDescent="0.25">
      <c r="A132514" s="16">
        <v>399813</v>
      </c>
      <c r="B132514" s="17">
        <v>44428.53497685185</v>
      </c>
      <c r="C132514" s="16">
        <v>284653</v>
      </c>
      <c r="D132514" s="16">
        <v>158978</v>
      </c>
      <c r="E132514" s="18">
        <f>VLOOKUP(C132514, Подписчики!$A$1:$C$16000,3,0)</f>
        <v>44339.568879344733</v>
      </c>
      <c r="F132514">
        <v>6</v>
      </c>
      <c r="G132514" s="2">
        <f t="shared" si="2070"/>
        <v>44428.78497685185</v>
      </c>
    </row>
    <row r="132515" spans="1:7" x14ac:dyDescent="0.25">
      <c r="A132515" s="16">
        <v>399816</v>
      </c>
      <c r="B132515" s="17">
        <v>44428.537812499999</v>
      </c>
      <c r="C132515" s="16">
        <v>24265</v>
      </c>
      <c r="D132515" s="16">
        <v>176181</v>
      </c>
      <c r="E132515" s="18">
        <f>VLOOKUP(C132515, Подписчики!$A$1:$C$16000,3,0)</f>
        <v>44366.281556196584</v>
      </c>
      <c r="F132515">
        <v>5</v>
      </c>
      <c r="G132515" s="2">
        <f t="shared" si="2070"/>
        <v>44428.746145833335</v>
      </c>
    </row>
    <row r="132516" spans="1:7" x14ac:dyDescent="0.25">
      <c r="A132516" s="16">
        <v>399821</v>
      </c>
      <c r="B132516" s="17">
        <v>44428.53943287037</v>
      </c>
      <c r="C132516" s="16">
        <v>85265</v>
      </c>
      <c r="D132516" s="16">
        <v>21760</v>
      </c>
      <c r="E132516" s="18">
        <f>VLOOKUP(C132516, Подписчики!$A$1:$C$16000,3,0)</f>
        <v>44343.974989992879</v>
      </c>
      <c r="F132516">
        <v>5</v>
      </c>
      <c r="G132516" s="2">
        <f t="shared" si="2070"/>
        <v>44428.747766203705</v>
      </c>
    </row>
    <row r="132517" spans="1:7" x14ac:dyDescent="0.25">
      <c r="A132517" s="16">
        <v>399825</v>
      </c>
      <c r="B132517" s="17">
        <v>44428.540231481478</v>
      </c>
      <c r="C132517" s="16">
        <v>229693</v>
      </c>
      <c r="D132517" s="16">
        <v>186975</v>
      </c>
      <c r="E132517" s="18">
        <f>VLOOKUP(C132517, Подписчики!$A$1:$C$16000,3,0)</f>
        <v>44307.424931623929</v>
      </c>
      <c r="F132517">
        <v>3</v>
      </c>
      <c r="G132517" s="2">
        <f t="shared" si="2070"/>
        <v>44428.665231481478</v>
      </c>
    </row>
    <row r="132518" spans="1:7" x14ac:dyDescent="0.25">
      <c r="A132518" s="16">
        <v>399827</v>
      </c>
      <c r="B132518" s="17">
        <v>44428.540636574071</v>
      </c>
      <c r="C132518" s="16">
        <v>70838</v>
      </c>
      <c r="D132518" s="16">
        <v>263296</v>
      </c>
      <c r="E132518" s="18">
        <f>VLOOKUP(C132518, Подписчики!$A$1:$C$16000,3,0)</f>
        <v>44316.093452279201</v>
      </c>
      <c r="F132518">
        <v>4</v>
      </c>
      <c r="G132518" s="2">
        <f t="shared" si="2070"/>
        <v>44428.707303240735</v>
      </c>
    </row>
    <row r="132519" spans="1:7" x14ac:dyDescent="0.25">
      <c r="A132519" s="16">
        <v>399829</v>
      </c>
      <c r="B132519" s="17">
        <v>44428.541851851849</v>
      </c>
      <c r="C132519" s="16">
        <v>861</v>
      </c>
      <c r="D132519" s="16">
        <v>304128</v>
      </c>
      <c r="E132519" s="18">
        <f>VLOOKUP(C132519, Подписчики!$A$1:$C$16000,3,0)</f>
        <v>44311.958461075497</v>
      </c>
      <c r="F132519">
        <v>7</v>
      </c>
      <c r="G132519" s="2">
        <f t="shared" si="2070"/>
        <v>44428.833518518513</v>
      </c>
    </row>
    <row r="132520" spans="1:7" x14ac:dyDescent="0.25">
      <c r="A132520" s="16">
        <v>399834</v>
      </c>
      <c r="B132520" s="17">
        <v>44428.542662037034</v>
      </c>
      <c r="C132520" s="16">
        <v>259642</v>
      </c>
      <c r="D132520" s="16">
        <v>154256</v>
      </c>
      <c r="E132520" s="18">
        <f>VLOOKUP(C132520, Подписчики!$A$1:$C$16000,3,0)</f>
        <v>44408.89355455841</v>
      </c>
      <c r="F132520">
        <v>1</v>
      </c>
      <c r="G132520" s="2">
        <f t="shared" si="2070"/>
        <v>44428.584328703699</v>
      </c>
    </row>
    <row r="132521" spans="1:7" x14ac:dyDescent="0.25">
      <c r="A132521" s="16">
        <v>399837</v>
      </c>
      <c r="B132521" s="17">
        <v>44428.543067129627</v>
      </c>
      <c r="C132521" s="16">
        <v>293209</v>
      </c>
      <c r="D132521" s="16">
        <v>272330</v>
      </c>
      <c r="E132521" s="18">
        <f>VLOOKUP(C132521, Подписчики!$A$1:$C$16000,3,0)</f>
        <v>44347.472535113964</v>
      </c>
      <c r="F132521">
        <v>2</v>
      </c>
      <c r="G132521" s="2">
        <f t="shared" si="2070"/>
        <v>44428.626400462963</v>
      </c>
    </row>
    <row r="132522" spans="1:7" x14ac:dyDescent="0.25">
      <c r="A132522" s="16">
        <v>399839</v>
      </c>
      <c r="B132522" s="17">
        <v>44428.545092592591</v>
      </c>
      <c r="C132522" s="16">
        <v>14906</v>
      </c>
      <c r="D132522" s="16">
        <v>122902</v>
      </c>
      <c r="E132522" s="18">
        <f>VLOOKUP(C132522, Подписчики!$A$1:$C$16000,3,0)</f>
        <v>44380.33230060542</v>
      </c>
      <c r="F132522">
        <v>3</v>
      </c>
      <c r="G132522" s="2">
        <f t="shared" si="2070"/>
        <v>44428.670092592591</v>
      </c>
    </row>
    <row r="132523" spans="1:7" x14ac:dyDescent="0.25">
      <c r="A132523" s="16">
        <v>399843</v>
      </c>
      <c r="B132523" s="17">
        <v>44428.545497685183</v>
      </c>
      <c r="C132523" s="16">
        <v>62832</v>
      </c>
      <c r="D132523" s="16">
        <v>19124</v>
      </c>
      <c r="E132523" s="18">
        <f>VLOOKUP(C132523, Подписчики!$A$1:$C$16000,3,0)</f>
        <v>44359.93130548433</v>
      </c>
      <c r="F132523">
        <v>0</v>
      </c>
      <c r="G132523" s="2">
        <f t="shared" si="2070"/>
        <v>44428.545497685183</v>
      </c>
    </row>
    <row r="132524" spans="1:7" x14ac:dyDescent="0.25">
      <c r="A132524" s="16">
        <v>399847</v>
      </c>
      <c r="B132524" s="17">
        <v>44428.545497685183</v>
      </c>
      <c r="C132524" s="16">
        <v>146573</v>
      </c>
      <c r="D132524" s="16">
        <v>407273</v>
      </c>
      <c r="E132524" s="18">
        <f>VLOOKUP(C132524, Подписчики!$A$1:$C$16000,3,0)</f>
        <v>44373.600305484331</v>
      </c>
      <c r="F132524">
        <v>0</v>
      </c>
      <c r="G132524" s="2">
        <f t="shared" si="2070"/>
        <v>44428.545497685183</v>
      </c>
    </row>
    <row r="132525" spans="1:7" x14ac:dyDescent="0.25">
      <c r="A132525" s="16">
        <v>399849</v>
      </c>
      <c r="B132525" s="17">
        <v>44428.546307870369</v>
      </c>
      <c r="C132525" s="16">
        <v>269336</v>
      </c>
      <c r="D132525" s="16">
        <v>401945</v>
      </c>
      <c r="E132525" s="18">
        <f>VLOOKUP(C132525, Подписчики!$A$1:$C$16000,3,0)</f>
        <v>44387.808291381763</v>
      </c>
      <c r="F132525">
        <v>2</v>
      </c>
      <c r="G132525" s="2">
        <f t="shared" si="2070"/>
        <v>44428.629641203705</v>
      </c>
    </row>
    <row r="132526" spans="1:7" x14ac:dyDescent="0.25">
      <c r="A132526" s="16">
        <v>399853</v>
      </c>
      <c r="B132526" s="17">
        <v>44428.546712962961</v>
      </c>
      <c r="C132526" s="16">
        <v>204408</v>
      </c>
      <c r="D132526" s="16">
        <v>447858</v>
      </c>
      <c r="E132526" s="18">
        <f>VLOOKUP(C132526, Подписчики!$A$1:$C$16000,3,0)</f>
        <v>44305.586649216522</v>
      </c>
      <c r="F132526">
        <v>3</v>
      </c>
      <c r="G132526" s="2">
        <f t="shared" si="2070"/>
        <v>44428.671712962961</v>
      </c>
    </row>
    <row r="132527" spans="1:7" x14ac:dyDescent="0.25">
      <c r="A132527" s="16">
        <v>399854</v>
      </c>
      <c r="B132527" s="17">
        <v>44428.546712962961</v>
      </c>
      <c r="C132527" s="16">
        <v>313249</v>
      </c>
      <c r="D132527" s="16">
        <v>88008</v>
      </c>
      <c r="E132527" s="18">
        <f>VLOOKUP(C132527, Подписчики!$A$1:$C$16000,3,0)</f>
        <v>44413.502094586896</v>
      </c>
      <c r="F132527">
        <v>3</v>
      </c>
      <c r="G132527" s="2">
        <f t="shared" si="2070"/>
        <v>44428.671712962961</v>
      </c>
    </row>
    <row r="132528" spans="1:7" x14ac:dyDescent="0.25">
      <c r="A132528" s="16">
        <v>399856</v>
      </c>
      <c r="B132528" s="17">
        <v>44428.548668981479</v>
      </c>
      <c r="C132528" s="16">
        <v>161286</v>
      </c>
      <c r="D132528" s="16">
        <v>123413</v>
      </c>
      <c r="E132528" s="18">
        <f>VLOOKUP(C132528, Подписчики!$A$1:$C$16000,3,0)</f>
        <v>44407.806591595436</v>
      </c>
      <c r="F132528">
        <v>2</v>
      </c>
      <c r="G132528" s="2">
        <f t="shared" si="2070"/>
        <v>44428.632002314815</v>
      </c>
    </row>
    <row r="132529" spans="1:7" x14ac:dyDescent="0.25">
      <c r="A132529" s="16">
        <v>399857</v>
      </c>
      <c r="B132529" s="17">
        <v>44428.549131944441</v>
      </c>
      <c r="C132529" s="16">
        <v>87665</v>
      </c>
      <c r="D132529" s="16">
        <v>23892</v>
      </c>
      <c r="E132529" s="18">
        <f>VLOOKUP(C132529, Подписчики!$A$1:$C$16000,3,0)</f>
        <v>44385.917558048437</v>
      </c>
      <c r="F132529">
        <v>1</v>
      </c>
      <c r="G132529" s="2">
        <f t="shared" si="2070"/>
        <v>44428.590798611105</v>
      </c>
    </row>
    <row r="132530" spans="1:7" x14ac:dyDescent="0.25">
      <c r="A132530" s="16">
        <v>399860</v>
      </c>
      <c r="B132530" s="17">
        <v>44428.549537037034</v>
      </c>
      <c r="C132530" s="16">
        <v>94288</v>
      </c>
      <c r="D132530" s="16">
        <v>96200</v>
      </c>
      <c r="E132530" s="18">
        <f>VLOOKUP(C132530, Подписчики!$A$1:$C$16000,3,0)</f>
        <v>44413.648602706555</v>
      </c>
      <c r="F132530">
        <v>6</v>
      </c>
      <c r="G132530" s="2">
        <f t="shared" si="2070"/>
        <v>44428.799537037034</v>
      </c>
    </row>
    <row r="132531" spans="1:7" x14ac:dyDescent="0.25">
      <c r="A132531" s="16">
        <v>399861</v>
      </c>
      <c r="B132531" s="17">
        <v>44428.549942129626</v>
      </c>
      <c r="C132531" s="16">
        <v>247601</v>
      </c>
      <c r="D132531" s="16">
        <v>34152</v>
      </c>
      <c r="E132531" s="18">
        <f>VLOOKUP(C132531, Подписчики!$A$1:$C$16000,3,0)</f>
        <v>44342.319494408832</v>
      </c>
      <c r="F132531">
        <v>3</v>
      </c>
      <c r="G132531" s="2">
        <f t="shared" si="2070"/>
        <v>44428.674942129626</v>
      </c>
    </row>
    <row r="132532" spans="1:7" x14ac:dyDescent="0.25">
      <c r="A132532" s="16">
        <v>399864</v>
      </c>
      <c r="B132532" s="17">
        <v>44428.550347222219</v>
      </c>
      <c r="C132532" s="16">
        <v>271168</v>
      </c>
      <c r="D132532" s="16">
        <v>53136</v>
      </c>
      <c r="E132532" s="18">
        <f>VLOOKUP(C132532, Подписчики!$A$1:$C$16000,3,0)</f>
        <v>44308.792439707977</v>
      </c>
      <c r="F132532">
        <v>4</v>
      </c>
      <c r="G132532" s="2">
        <f t="shared" si="2070"/>
        <v>44428.717013888883</v>
      </c>
    </row>
    <row r="132533" spans="1:7" x14ac:dyDescent="0.25">
      <c r="A132533" s="16">
        <v>399865</v>
      </c>
      <c r="B132533" s="17">
        <v>44428.551562499997</v>
      </c>
      <c r="C132533" s="16">
        <v>106270</v>
      </c>
      <c r="D132533" s="16">
        <v>104958</v>
      </c>
      <c r="E132533" s="18">
        <f>VLOOKUP(C132533, Подписчики!$A$1:$C$16000,3,0)</f>
        <v>44373.904897400287</v>
      </c>
      <c r="F132533">
        <v>3</v>
      </c>
      <c r="G132533" s="2">
        <f t="shared" si="2070"/>
        <v>44428.676562499997</v>
      </c>
    </row>
    <row r="132534" spans="1:7" x14ac:dyDescent="0.25">
      <c r="A132534" s="16">
        <v>399868</v>
      </c>
      <c r="B132534" s="17">
        <v>44428.551562499997</v>
      </c>
      <c r="C132534" s="16">
        <v>301715</v>
      </c>
      <c r="D132534" s="16">
        <v>214389</v>
      </c>
      <c r="E132534" s="18">
        <f>VLOOKUP(C132534, Подписчики!$A$1:$C$16000,3,0)</f>
        <v>44317.376627279198</v>
      </c>
      <c r="F132534">
        <v>3</v>
      </c>
      <c r="G132534" s="2">
        <f t="shared" si="2070"/>
        <v>44428.676562499997</v>
      </c>
    </row>
    <row r="132535" spans="1:7" x14ac:dyDescent="0.25">
      <c r="A132535" s="16">
        <v>399872</v>
      </c>
      <c r="B132535" s="17">
        <v>44428.554398148146</v>
      </c>
      <c r="C132535" s="16">
        <v>136927</v>
      </c>
      <c r="D132535" s="16">
        <v>78646</v>
      </c>
      <c r="E132535" s="18">
        <f>VLOOKUP(C132535, Подписчики!$A$1:$C$16000,3,0)</f>
        <v>44313.636425000004</v>
      </c>
      <c r="F132535">
        <v>2</v>
      </c>
      <c r="G132535" s="2">
        <f t="shared" si="2070"/>
        <v>44428.637731481482</v>
      </c>
    </row>
    <row r="132536" spans="1:7" x14ac:dyDescent="0.25">
      <c r="A132536" s="16">
        <v>399876</v>
      </c>
      <c r="B132536" s="17">
        <v>44428.555613425924</v>
      </c>
      <c r="C132536" s="16">
        <v>168748</v>
      </c>
      <c r="D132536" s="16">
        <v>83550</v>
      </c>
      <c r="E132536" s="18">
        <f>VLOOKUP(C132536, Подписчики!$A$1:$C$16000,3,0)</f>
        <v>44303.577869195164</v>
      </c>
      <c r="F132536">
        <v>1</v>
      </c>
      <c r="G132536" s="2">
        <f t="shared" si="2070"/>
        <v>44428.597280092588</v>
      </c>
    </row>
    <row r="132537" spans="1:7" x14ac:dyDescent="0.25">
      <c r="A132537" s="16">
        <v>399878</v>
      </c>
      <c r="B132537" s="17">
        <v>44428.558032407411</v>
      </c>
      <c r="C132537" s="16">
        <v>22368</v>
      </c>
      <c r="D132537" s="16">
        <v>357547</v>
      </c>
      <c r="E132537" s="18">
        <f>VLOOKUP(C132537, Подписчики!$A$1:$C$16000,3,0)</f>
        <v>44306.397819123937</v>
      </c>
      <c r="F132537">
        <v>3</v>
      </c>
      <c r="G132537" s="2">
        <f t="shared" si="2070"/>
        <v>44428.683032407411</v>
      </c>
    </row>
    <row r="132538" spans="1:7" x14ac:dyDescent="0.25">
      <c r="A132538" s="16">
        <v>399882</v>
      </c>
      <c r="B132538" s="17">
        <v>44428.558842592596</v>
      </c>
      <c r="C132538" s="16">
        <v>21446</v>
      </c>
      <c r="D132538" s="16">
        <v>250679</v>
      </c>
      <c r="E132538" s="18">
        <f>VLOOKUP(C132538, Подписчики!$A$1:$C$16000,3,0)</f>
        <v>44375.723361502853</v>
      </c>
      <c r="F132538">
        <v>1</v>
      </c>
      <c r="G132538" s="2">
        <f t="shared" si="2070"/>
        <v>44428.60050925926</v>
      </c>
    </row>
    <row r="132539" spans="1:7" x14ac:dyDescent="0.25">
      <c r="A132539" s="16">
        <v>399883</v>
      </c>
      <c r="B132539" s="17">
        <v>44428.56046296296</v>
      </c>
      <c r="C132539" s="16">
        <v>238906</v>
      </c>
      <c r="D132539" s="16">
        <v>440825</v>
      </c>
      <c r="E132539" s="18">
        <f>VLOOKUP(C132539, Подписчики!$A$1:$C$16000,3,0)</f>
        <v>44296.396168411673</v>
      </c>
      <c r="F132539">
        <v>1</v>
      </c>
      <c r="G132539" s="2">
        <f t="shared" si="2070"/>
        <v>44428.602129629624</v>
      </c>
    </row>
    <row r="132540" spans="1:7" x14ac:dyDescent="0.25">
      <c r="A132540" s="16">
        <v>399885</v>
      </c>
      <c r="B132540" s="17">
        <v>44428.560868055552</v>
      </c>
      <c r="C132540" s="16">
        <v>37112</v>
      </c>
      <c r="D132540" s="16">
        <v>227775</v>
      </c>
      <c r="E132540" s="18">
        <f>VLOOKUP(C132540, Подписчики!$A$1:$C$16000,3,0)</f>
        <v>44316.375584009977</v>
      </c>
      <c r="F132540">
        <v>2</v>
      </c>
      <c r="G132540" s="2">
        <f t="shared" si="2070"/>
        <v>44428.644201388888</v>
      </c>
    </row>
    <row r="132541" spans="1:7" x14ac:dyDescent="0.25">
      <c r="A132541" s="16">
        <v>399889</v>
      </c>
      <c r="B132541" s="17">
        <v>44428.560868055552</v>
      </c>
      <c r="C132541" s="16">
        <v>245714</v>
      </c>
      <c r="D132541" s="16">
        <v>165821</v>
      </c>
      <c r="E132541" s="18">
        <f>VLOOKUP(C132541, Подписчики!$A$1:$C$16000,3,0)</f>
        <v>44407.674455947294</v>
      </c>
      <c r="F132541">
        <v>2</v>
      </c>
      <c r="G132541" s="2">
        <f t="shared" si="2070"/>
        <v>44428.644201388888</v>
      </c>
    </row>
    <row r="132542" spans="1:7" x14ac:dyDescent="0.25">
      <c r="A132542" s="16">
        <v>399891</v>
      </c>
      <c r="B132542" s="17">
        <v>44428.563298611109</v>
      </c>
      <c r="C132542" s="16">
        <v>63017</v>
      </c>
      <c r="D132542" s="16">
        <v>118</v>
      </c>
      <c r="E132542" s="18">
        <f>VLOOKUP(C132542, Подписчики!$A$1:$C$16000,3,0)</f>
        <v>44309.904902706556</v>
      </c>
      <c r="F132542">
        <v>4</v>
      </c>
      <c r="G132542" s="2">
        <f t="shared" si="2070"/>
        <v>44428.729965277773</v>
      </c>
    </row>
    <row r="132543" spans="1:7" x14ac:dyDescent="0.25">
      <c r="A132543" s="16">
        <v>399894</v>
      </c>
      <c r="B132543" s="17">
        <v>44428.566122685188</v>
      </c>
      <c r="C132543" s="16">
        <v>117524</v>
      </c>
      <c r="D132543" s="16">
        <v>380039</v>
      </c>
      <c r="E132543" s="18">
        <f>VLOOKUP(C132543, Подписчики!$A$1:$C$16000,3,0)</f>
        <v>44372.664360113959</v>
      </c>
      <c r="F132543">
        <v>3</v>
      </c>
      <c r="G132543" s="2">
        <f t="shared" si="2070"/>
        <v>44428.691122685188</v>
      </c>
    </row>
    <row r="132544" spans="1:7" x14ac:dyDescent="0.25">
      <c r="A132544" s="16">
        <v>399897</v>
      </c>
      <c r="B132544" s="17">
        <v>44428.566331018519</v>
      </c>
      <c r="C132544" s="16">
        <v>228699</v>
      </c>
      <c r="D132544" s="16">
        <v>396686</v>
      </c>
      <c r="E132544" s="18">
        <f>VLOOKUP(C132544, Подписчики!$A$1:$C$16000,3,0)</f>
        <v>44341.62521627493</v>
      </c>
      <c r="F132544">
        <v>1</v>
      </c>
      <c r="G132544" s="2">
        <f t="shared" si="2070"/>
        <v>44428.607997685183</v>
      </c>
    </row>
    <row r="132545" spans="1:7" x14ac:dyDescent="0.25">
      <c r="A132545" s="16">
        <v>399898</v>
      </c>
      <c r="B132545" s="17">
        <v>44428.567337962966</v>
      </c>
      <c r="C132545" s="16">
        <v>166232</v>
      </c>
      <c r="D132545" s="16">
        <v>394819</v>
      </c>
      <c r="E132545" s="18">
        <f>VLOOKUP(C132545, Подписчики!$A$1:$C$16000,3,0)</f>
        <v>44339.463177207974</v>
      </c>
      <c r="F132545">
        <v>2</v>
      </c>
      <c r="G132545" s="2">
        <f t="shared" si="2070"/>
        <v>44428.650671296302</v>
      </c>
    </row>
    <row r="132546" spans="1:7" x14ac:dyDescent="0.25">
      <c r="A132546" s="16">
        <v>399903</v>
      </c>
      <c r="B132546" s="17">
        <v>44428.567743055559</v>
      </c>
      <c r="C132546" s="16">
        <v>97073</v>
      </c>
      <c r="D132546" s="16">
        <v>242428</v>
      </c>
      <c r="E132546" s="18">
        <f>VLOOKUP(C132546, Подписчики!$A$1:$C$16000,3,0)</f>
        <v>44346.10539665242</v>
      </c>
      <c r="F132546">
        <v>3</v>
      </c>
      <c r="G132546" s="2">
        <f t="shared" ref="G132546:G132609" si="2071">B132546+F132546/24</f>
        <v>44428.692743055559</v>
      </c>
    </row>
    <row r="132547" spans="1:7" x14ac:dyDescent="0.25">
      <c r="A132547" s="16">
        <v>399904</v>
      </c>
      <c r="B132547" s="17">
        <v>44428.567743055559</v>
      </c>
      <c r="C132547" s="16">
        <v>110227</v>
      </c>
      <c r="D132547" s="16">
        <v>298909</v>
      </c>
      <c r="E132547" s="18">
        <f>VLOOKUP(C132547, Подписчики!$A$1:$C$16000,3,0)</f>
        <v>44309.635270049861</v>
      </c>
      <c r="F132547">
        <v>3</v>
      </c>
      <c r="G132547" s="2">
        <f t="shared" si="2071"/>
        <v>44428.692743055559</v>
      </c>
    </row>
    <row r="132548" spans="1:7" x14ac:dyDescent="0.25">
      <c r="A132548" s="16">
        <v>399907</v>
      </c>
      <c r="B132548" s="17">
        <v>44428.567743055559</v>
      </c>
      <c r="C132548" s="16">
        <v>297780</v>
      </c>
      <c r="D132548" s="16">
        <v>476038</v>
      </c>
      <c r="E132548" s="18">
        <f>VLOOKUP(C132548, Подписчики!$A$1:$C$16000,3,0)</f>
        <v>44306.006273005696</v>
      </c>
      <c r="F132548">
        <v>3</v>
      </c>
      <c r="G132548" s="2">
        <f t="shared" si="2071"/>
        <v>44428.692743055559</v>
      </c>
    </row>
    <row r="132549" spans="1:7" x14ac:dyDescent="0.25">
      <c r="A132549" s="16">
        <v>399911</v>
      </c>
      <c r="B132549" s="17">
        <v>44428.568958333337</v>
      </c>
      <c r="C132549" s="16">
        <v>78429</v>
      </c>
      <c r="D132549" s="16">
        <v>411922</v>
      </c>
      <c r="E132549" s="18">
        <f>VLOOKUP(C132549, Подписчики!$A$1:$C$16000,3,0)</f>
        <v>44373.709076566956</v>
      </c>
      <c r="F132549">
        <v>2</v>
      </c>
      <c r="G132549" s="2">
        <f t="shared" si="2071"/>
        <v>44428.652291666673</v>
      </c>
    </row>
    <row r="132550" spans="1:7" x14ac:dyDescent="0.25">
      <c r="A132550" s="16">
        <v>399916</v>
      </c>
      <c r="B132550" s="17">
        <v>44428.568958333337</v>
      </c>
      <c r="C132550" s="16">
        <v>240536</v>
      </c>
      <c r="D132550" s="16">
        <v>411922</v>
      </c>
      <c r="E132550" s="18">
        <f>VLOOKUP(C132550, Подписчики!$A$1:$C$16000,3,0)</f>
        <v>44345.259105056983</v>
      </c>
      <c r="F132550">
        <v>2</v>
      </c>
      <c r="G132550" s="2">
        <f t="shared" si="2071"/>
        <v>44428.652291666673</v>
      </c>
    </row>
    <row r="132551" spans="1:7" x14ac:dyDescent="0.25">
      <c r="A132551" s="16">
        <v>399920</v>
      </c>
      <c r="B132551" s="17">
        <v>44428.569363425922</v>
      </c>
      <c r="C132551" s="16">
        <v>282877</v>
      </c>
      <c r="D132551" s="16">
        <v>122982</v>
      </c>
      <c r="E132551" s="18">
        <f>VLOOKUP(C132551, Подписчики!$A$1:$C$16000,3,0)</f>
        <v>44312.968701103993</v>
      </c>
      <c r="F132551">
        <v>3</v>
      </c>
      <c r="G132551" s="2">
        <f t="shared" si="2071"/>
        <v>44428.694363425922</v>
      </c>
    </row>
    <row r="132552" spans="1:7" x14ac:dyDescent="0.25">
      <c r="A132552" s="16">
        <v>399921</v>
      </c>
      <c r="B132552" s="17">
        <v>44428.569768518515</v>
      </c>
      <c r="C132552" s="16">
        <v>300892</v>
      </c>
      <c r="D132552" s="16">
        <v>227775</v>
      </c>
      <c r="E132552" s="18">
        <f>VLOOKUP(C132552, Подписчики!$A$1:$C$16000,3,0)</f>
        <v>44316.209946260686</v>
      </c>
      <c r="F132552">
        <v>0</v>
      </c>
      <c r="G132552" s="2">
        <f t="shared" si="2071"/>
        <v>44428.569768518515</v>
      </c>
    </row>
    <row r="132553" spans="1:7" x14ac:dyDescent="0.25">
      <c r="A132553" s="16">
        <v>399925</v>
      </c>
      <c r="B132553" s="17">
        <v>44428.570173611108</v>
      </c>
      <c r="C132553" s="16">
        <v>83826</v>
      </c>
      <c r="D132553" s="16">
        <v>62570</v>
      </c>
      <c r="E132553" s="18">
        <f>VLOOKUP(C132553, Подписчики!$A$1:$C$16000,3,0)</f>
        <v>44374.818756410255</v>
      </c>
      <c r="F132553">
        <v>1</v>
      </c>
      <c r="G132553" s="2">
        <f t="shared" si="2071"/>
        <v>44428.611840277772</v>
      </c>
    </row>
    <row r="132554" spans="1:7" x14ac:dyDescent="0.25">
      <c r="A132554" s="16">
        <v>399929</v>
      </c>
      <c r="B132554" s="17">
        <v>44428.570335648146</v>
      </c>
      <c r="C132554" s="16">
        <v>283042</v>
      </c>
      <c r="D132554" s="16">
        <v>343491</v>
      </c>
      <c r="E132554" s="18">
        <f>VLOOKUP(C132554, Подписчики!$A$1:$C$16000,3,0)</f>
        <v>44307.822984579776</v>
      </c>
      <c r="F132554">
        <v>1</v>
      </c>
      <c r="G132554" s="2">
        <f t="shared" si="2071"/>
        <v>44428.612002314811</v>
      </c>
    </row>
    <row r="132555" spans="1:7" x14ac:dyDescent="0.25">
      <c r="A132555" s="16">
        <v>399932</v>
      </c>
      <c r="B132555" s="17">
        <v>44428.5705787037</v>
      </c>
      <c r="C132555" s="16">
        <v>230558</v>
      </c>
      <c r="D132555" s="16">
        <v>251823</v>
      </c>
      <c r="E132555" s="18">
        <f>VLOOKUP(C132555, Подписчики!$A$1:$C$16000,3,0)</f>
        <v>44379.802970940174</v>
      </c>
      <c r="F132555">
        <v>2</v>
      </c>
      <c r="G132555" s="2">
        <f t="shared" si="2071"/>
        <v>44428.653912037036</v>
      </c>
    </row>
    <row r="132556" spans="1:7" x14ac:dyDescent="0.25">
      <c r="A132556" s="16">
        <v>399937</v>
      </c>
      <c r="B132556" s="17">
        <v>44428.570983796293</v>
      </c>
      <c r="C132556" s="16">
        <v>153782</v>
      </c>
      <c r="D132556" s="16">
        <v>397390</v>
      </c>
      <c r="E132556" s="18">
        <f>VLOOKUP(C132556, Подписчики!$A$1:$C$16000,3,0)</f>
        <v>44317.083874715099</v>
      </c>
      <c r="F132556">
        <v>3</v>
      </c>
      <c r="G132556" s="2">
        <f t="shared" si="2071"/>
        <v>44428.695983796293</v>
      </c>
    </row>
    <row r="132557" spans="1:7" x14ac:dyDescent="0.25">
      <c r="A132557" s="16">
        <v>399942</v>
      </c>
      <c r="B132557" s="17">
        <v>44428.572604166664</v>
      </c>
      <c r="C132557" s="16">
        <v>41305</v>
      </c>
      <c r="D132557" s="16">
        <v>411922</v>
      </c>
      <c r="E132557" s="18">
        <f>VLOOKUP(C132557, Подписчики!$A$1:$C$16000,3,0)</f>
        <v>44387.563785790597</v>
      </c>
      <c r="F132557">
        <v>3</v>
      </c>
      <c r="G132557" s="2">
        <f t="shared" si="2071"/>
        <v>44428.697604166664</v>
      </c>
    </row>
    <row r="132558" spans="1:7" x14ac:dyDescent="0.25">
      <c r="A132558" s="16">
        <v>399943</v>
      </c>
      <c r="B132558" s="17">
        <v>44428.572997685187</v>
      </c>
      <c r="C132558" s="16">
        <v>253247</v>
      </c>
      <c r="D132558" s="16">
        <v>347008</v>
      </c>
      <c r="E132558" s="18">
        <f>VLOOKUP(C132558, Подписчики!$A$1:$C$16000,3,0)</f>
        <v>44396.48540224359</v>
      </c>
      <c r="F132558">
        <v>3</v>
      </c>
      <c r="G132558" s="2">
        <f t="shared" si="2071"/>
        <v>44428.697997685187</v>
      </c>
    </row>
    <row r="132559" spans="1:7" x14ac:dyDescent="0.25">
      <c r="A132559" s="16">
        <v>399945</v>
      </c>
      <c r="B132559" s="17">
        <v>44428.573333333334</v>
      </c>
      <c r="C132559" s="16">
        <v>83760</v>
      </c>
      <c r="D132559" s="16">
        <v>343712</v>
      </c>
      <c r="E132559" s="18">
        <f>VLOOKUP(C132559, Подписчики!$A$1:$C$16000,3,0)</f>
        <v>44347.446879594019</v>
      </c>
      <c r="F132559">
        <v>-5</v>
      </c>
      <c r="G132559" s="2">
        <f t="shared" si="2071"/>
        <v>44428.364999999998</v>
      </c>
    </row>
    <row r="132560" spans="1:7" x14ac:dyDescent="0.25">
      <c r="A132560" s="16">
        <v>399946</v>
      </c>
      <c r="B132560" s="17">
        <v>44428.573807870373</v>
      </c>
      <c r="C132560" s="16">
        <v>157758</v>
      </c>
      <c r="D132560" s="16">
        <v>35004</v>
      </c>
      <c r="E132560" s="18">
        <f>VLOOKUP(C132560, Подписчики!$A$1:$C$16000,3,0)</f>
        <v>44412.991787215105</v>
      </c>
      <c r="F132560">
        <v>6</v>
      </c>
      <c r="G132560" s="2">
        <f t="shared" si="2071"/>
        <v>44428.823807870373</v>
      </c>
    </row>
    <row r="132561" spans="1:7" x14ac:dyDescent="0.25">
      <c r="A132561" s="16">
        <v>399949</v>
      </c>
      <c r="B132561" s="17">
        <v>44428.575023148151</v>
      </c>
      <c r="C132561" s="16">
        <v>181605</v>
      </c>
      <c r="D132561" s="16">
        <v>437440</v>
      </c>
      <c r="E132561" s="18">
        <f>VLOOKUP(C132561, Подписчики!$A$1:$C$16000,3,0)</f>
        <v>44351.22060181624</v>
      </c>
      <c r="F132561">
        <v>1</v>
      </c>
      <c r="G132561" s="2">
        <f t="shared" si="2071"/>
        <v>44428.616689814815</v>
      </c>
    </row>
    <row r="132562" spans="1:7" x14ac:dyDescent="0.25">
      <c r="A132562" s="16">
        <v>399953</v>
      </c>
      <c r="B132562" s="17">
        <v>44428.575023148151</v>
      </c>
      <c r="C132562" s="16">
        <v>324883</v>
      </c>
      <c r="D132562" s="16">
        <v>405774</v>
      </c>
      <c r="E132562" s="18">
        <f>VLOOKUP(C132562, Подписчики!$A$1:$C$16000,3,0)</f>
        <v>44371.254123967236</v>
      </c>
      <c r="F132562">
        <v>1</v>
      </c>
      <c r="G132562" s="2">
        <f t="shared" si="2071"/>
        <v>44428.616689814815</v>
      </c>
    </row>
    <row r="132563" spans="1:7" x14ac:dyDescent="0.25">
      <c r="A132563" s="16">
        <v>399957</v>
      </c>
      <c r="B132563" s="17">
        <v>44428.575833333336</v>
      </c>
      <c r="C132563" s="16">
        <v>5879</v>
      </c>
      <c r="D132563" s="16">
        <v>18748</v>
      </c>
      <c r="E132563" s="18">
        <f>VLOOKUP(C132563, Подписчики!$A$1:$C$16000,3,0)</f>
        <v>44329.633329309116</v>
      </c>
      <c r="F132563">
        <v>3</v>
      </c>
      <c r="G132563" s="2">
        <f t="shared" si="2071"/>
        <v>44428.700833333336</v>
      </c>
    </row>
    <row r="132564" spans="1:7" x14ac:dyDescent="0.25">
      <c r="A132564" s="16">
        <v>399958</v>
      </c>
      <c r="B132564" s="17">
        <v>44428.576331018521</v>
      </c>
      <c r="C132564" s="16">
        <v>138136</v>
      </c>
      <c r="D132564" s="16">
        <v>473327</v>
      </c>
      <c r="E132564" s="18">
        <f>VLOOKUP(C132564, Подписчики!$A$1:$C$16000,3,0)</f>
        <v>44343.925950178062</v>
      </c>
      <c r="F132564">
        <v>1</v>
      </c>
      <c r="G132564" s="2">
        <f t="shared" si="2071"/>
        <v>44428.617997685185</v>
      </c>
    </row>
    <row r="132565" spans="1:7" x14ac:dyDescent="0.25">
      <c r="A132565" s="16">
        <v>399963</v>
      </c>
      <c r="B132565" s="17">
        <v>44428.576643518521</v>
      </c>
      <c r="C132565" s="16">
        <v>98421</v>
      </c>
      <c r="D132565" s="16">
        <v>158978</v>
      </c>
      <c r="E132565" s="18">
        <f>VLOOKUP(C132565, Подписчики!$A$1:$C$16000,3,0)</f>
        <v>44412.997534437323</v>
      </c>
      <c r="F132565">
        <v>1</v>
      </c>
      <c r="G132565" s="2">
        <f t="shared" si="2071"/>
        <v>44428.618310185186</v>
      </c>
    </row>
    <row r="132566" spans="1:7" x14ac:dyDescent="0.25">
      <c r="A132566" s="16">
        <v>399964</v>
      </c>
      <c r="B132566" s="17">
        <v>44428.578263888892</v>
      </c>
      <c r="C132566" s="16">
        <v>113203</v>
      </c>
      <c r="D132566" s="16">
        <v>425786</v>
      </c>
      <c r="E132566" s="18">
        <f>VLOOKUP(C132566, Подписчики!$A$1:$C$16000,3,0)</f>
        <v>44427.608186965816</v>
      </c>
      <c r="F132566">
        <v>1</v>
      </c>
      <c r="G132566" s="2">
        <f t="shared" si="2071"/>
        <v>44428.619930555556</v>
      </c>
    </row>
    <row r="132567" spans="1:7" x14ac:dyDescent="0.25">
      <c r="A132567" s="16">
        <v>399966</v>
      </c>
      <c r="B132567" s="17">
        <v>44428.580289351848</v>
      </c>
      <c r="C132567" s="16">
        <v>277192</v>
      </c>
      <c r="D132567" s="16">
        <v>77304</v>
      </c>
      <c r="E132567" s="18">
        <f>VLOOKUP(C132567, Подписчики!$A$1:$C$16000,3,0)</f>
        <v>44374.641173682336</v>
      </c>
      <c r="F132567">
        <v>2</v>
      </c>
      <c r="G132567" s="2">
        <f t="shared" si="2071"/>
        <v>44428.663622685184</v>
      </c>
    </row>
    <row r="132568" spans="1:7" x14ac:dyDescent="0.25">
      <c r="A132568" s="16">
        <v>399967</v>
      </c>
      <c r="B132568" s="17">
        <v>44428.580694444441</v>
      </c>
      <c r="C132568" s="16">
        <v>102316</v>
      </c>
      <c r="D132568" s="16">
        <v>440811</v>
      </c>
      <c r="E132568" s="18">
        <f>VLOOKUP(C132568, Подписчики!$A$1:$C$16000,3,0)</f>
        <v>44311.821205056985</v>
      </c>
      <c r="F132568">
        <v>7</v>
      </c>
      <c r="G132568" s="2">
        <f t="shared" si="2071"/>
        <v>44428.872361111105</v>
      </c>
    </row>
    <row r="132569" spans="1:7" x14ac:dyDescent="0.25">
      <c r="A132569" s="16">
        <v>399971</v>
      </c>
      <c r="B132569" s="17">
        <v>44428.581099537034</v>
      </c>
      <c r="C132569" s="16">
        <v>230216</v>
      </c>
      <c r="D132569" s="16">
        <v>227775</v>
      </c>
      <c r="E132569" s="18">
        <f>VLOOKUP(C132569, Подписчики!$A$1:$C$16000,3,0)</f>
        <v>44412.157341631057</v>
      </c>
      <c r="F132569">
        <v>0</v>
      </c>
      <c r="G132569" s="2">
        <f t="shared" si="2071"/>
        <v>44428.581099537034</v>
      </c>
    </row>
    <row r="132570" spans="1:7" x14ac:dyDescent="0.25">
      <c r="A132570" s="16">
        <v>399975</v>
      </c>
      <c r="B132570" s="17">
        <v>44428.58189814815</v>
      </c>
      <c r="C132570" s="16">
        <v>83459</v>
      </c>
      <c r="D132570" s="16">
        <v>4199</v>
      </c>
      <c r="E132570" s="18">
        <f>VLOOKUP(C132570, Подписчики!$A$1:$C$16000,3,0)</f>
        <v>44345.176914921649</v>
      </c>
      <c r="F132570">
        <v>2</v>
      </c>
      <c r="G132570" s="2">
        <f t="shared" si="2071"/>
        <v>44428.665231481486</v>
      </c>
    </row>
    <row r="132571" spans="1:7" x14ac:dyDescent="0.25">
      <c r="A132571" s="16">
        <v>399978</v>
      </c>
      <c r="B132571" s="17">
        <v>44428.58189814815</v>
      </c>
      <c r="C132571" s="16">
        <v>308582</v>
      </c>
      <c r="D132571" s="16">
        <v>351192</v>
      </c>
      <c r="E132571" s="18">
        <f>VLOOKUP(C132571, Подписчики!$A$1:$C$16000,3,0)</f>
        <v>44312.654703846158</v>
      </c>
      <c r="F132571">
        <v>2</v>
      </c>
      <c r="G132571" s="2">
        <f t="shared" si="2071"/>
        <v>44428.665231481486</v>
      </c>
    </row>
    <row r="132572" spans="1:7" x14ac:dyDescent="0.25">
      <c r="A132572" s="16">
        <v>399981</v>
      </c>
      <c r="B132572" s="17">
        <v>44428.58189814815</v>
      </c>
      <c r="C132572" s="16">
        <v>323517</v>
      </c>
      <c r="D132572" s="16">
        <v>158978</v>
      </c>
      <c r="E132572" s="18">
        <f>VLOOKUP(C132572, Подписчики!$A$1:$C$16000,3,0)</f>
        <v>44400.3276687322</v>
      </c>
      <c r="F132572">
        <v>2</v>
      </c>
      <c r="G132572" s="2">
        <f t="shared" si="2071"/>
        <v>44428.665231481486</v>
      </c>
    </row>
    <row r="132573" spans="1:7" x14ac:dyDescent="0.25">
      <c r="A132573" s="16">
        <v>399982</v>
      </c>
      <c r="B132573" s="17">
        <v>44428.582303240742</v>
      </c>
      <c r="C132573" s="16">
        <v>321503</v>
      </c>
      <c r="D132573" s="16">
        <v>124624</v>
      </c>
      <c r="E132573" s="18">
        <f>VLOOKUP(C132573, Подписчики!$A$1:$C$16000,3,0)</f>
        <v>44309.224323682334</v>
      </c>
      <c r="F132573">
        <v>3</v>
      </c>
      <c r="G132573" s="2">
        <f t="shared" si="2071"/>
        <v>44428.707303240742</v>
      </c>
    </row>
    <row r="132574" spans="1:7" x14ac:dyDescent="0.25">
      <c r="A132574" s="16">
        <v>399984</v>
      </c>
      <c r="B132574" s="17">
        <v>44428.583113425928</v>
      </c>
      <c r="C132574" s="16">
        <v>302205</v>
      </c>
      <c r="D132574" s="16">
        <v>86587</v>
      </c>
      <c r="E132574" s="18">
        <f>VLOOKUP(C132574, Подписчики!$A$1:$C$16000,3,0)</f>
        <v>44356.282163639611</v>
      </c>
      <c r="F132574">
        <v>1</v>
      </c>
      <c r="G132574" s="2">
        <f t="shared" si="2071"/>
        <v>44428.624780092592</v>
      </c>
    </row>
    <row r="132575" spans="1:7" x14ac:dyDescent="0.25">
      <c r="A132575" s="16">
        <v>399986</v>
      </c>
      <c r="B132575" s="17">
        <v>44428.583518518521</v>
      </c>
      <c r="C132575" s="16">
        <v>250518</v>
      </c>
      <c r="D132575" s="16">
        <v>446092</v>
      </c>
      <c r="E132575" s="18">
        <f>VLOOKUP(C132575, Подписчики!$A$1:$C$16000,3,0)</f>
        <v>44371.728186752138</v>
      </c>
      <c r="F132575">
        <v>6</v>
      </c>
      <c r="G132575" s="2">
        <f t="shared" si="2071"/>
        <v>44428.833518518521</v>
      </c>
    </row>
    <row r="132576" spans="1:7" x14ac:dyDescent="0.25">
      <c r="A132576" s="16">
        <v>399988</v>
      </c>
      <c r="B132576" s="17">
        <v>44428.586331018516</v>
      </c>
      <c r="C132576" s="16">
        <v>100297</v>
      </c>
      <c r="D132576" s="16">
        <v>304722</v>
      </c>
      <c r="E132576" s="18">
        <f>VLOOKUP(C132576, Подписчики!$A$1:$C$16000,3,0)</f>
        <v>44376.521263354698</v>
      </c>
      <c r="F132576">
        <v>7</v>
      </c>
      <c r="G132576" s="2">
        <f t="shared" si="2071"/>
        <v>44428.87799768518</v>
      </c>
    </row>
    <row r="132577" spans="1:7" x14ac:dyDescent="0.25">
      <c r="A132577" s="16">
        <v>399989</v>
      </c>
      <c r="B132577" s="17">
        <v>44428.586354166669</v>
      </c>
      <c r="C132577" s="16">
        <v>149843</v>
      </c>
      <c r="D132577" s="16">
        <v>394819</v>
      </c>
      <c r="E132577" s="18">
        <f>VLOOKUP(C132577, Подписчики!$A$1:$C$16000,3,0)</f>
        <v>44344.825158725071</v>
      </c>
      <c r="F132577">
        <v>1</v>
      </c>
      <c r="G132577" s="2">
        <f t="shared" si="2071"/>
        <v>44428.628020833334</v>
      </c>
    </row>
    <row r="132578" spans="1:7" x14ac:dyDescent="0.25">
      <c r="A132578" s="16">
        <v>399994</v>
      </c>
      <c r="B132578" s="17">
        <v>44428.586759259262</v>
      </c>
      <c r="C132578" s="16">
        <v>72537</v>
      </c>
      <c r="D132578" s="16">
        <v>191893</v>
      </c>
      <c r="E132578" s="18">
        <f>VLOOKUP(C132578, Подписчики!$A$1:$C$16000,3,0)</f>
        <v>44341.25987866809</v>
      </c>
      <c r="F132578">
        <v>2</v>
      </c>
      <c r="G132578" s="2">
        <f t="shared" si="2071"/>
        <v>44428.670092592598</v>
      </c>
    </row>
    <row r="132579" spans="1:7" x14ac:dyDescent="0.25">
      <c r="A132579" s="16">
        <v>399997</v>
      </c>
      <c r="B132579" s="17">
        <v>44428.58797453704</v>
      </c>
      <c r="C132579" s="16">
        <v>62538</v>
      </c>
      <c r="D132579" s="16">
        <v>242428</v>
      </c>
      <c r="E132579" s="18">
        <f>VLOOKUP(C132579, Подписчики!$A$1:$C$16000,3,0)</f>
        <v>44316.366358547013</v>
      </c>
      <c r="F132579">
        <v>5</v>
      </c>
      <c r="G132579" s="2">
        <f t="shared" si="2071"/>
        <v>44428.796307870376</v>
      </c>
    </row>
    <row r="132580" spans="1:7" x14ac:dyDescent="0.25">
      <c r="A132580" s="16">
        <v>400002</v>
      </c>
      <c r="B132580" s="17">
        <v>44428.588379629633</v>
      </c>
      <c r="C132580" s="16">
        <v>108660</v>
      </c>
      <c r="D132580" s="16">
        <v>158978</v>
      </c>
      <c r="E132580" s="18">
        <f>VLOOKUP(C132580, Подписчики!$A$1:$C$16000,3,0)</f>
        <v>44345.780887891742</v>
      </c>
      <c r="F132580">
        <v>6</v>
      </c>
      <c r="G132580" s="2">
        <f t="shared" si="2071"/>
        <v>44428.838379629633</v>
      </c>
    </row>
    <row r="132581" spans="1:7" x14ac:dyDescent="0.25">
      <c r="A132581" s="16">
        <v>400003</v>
      </c>
      <c r="B132581" s="17">
        <v>44428.588379629633</v>
      </c>
      <c r="C132581" s="16">
        <v>134813</v>
      </c>
      <c r="D132581" s="16">
        <v>324893</v>
      </c>
      <c r="E132581" s="18">
        <f>VLOOKUP(C132581, Подписчики!$A$1:$C$16000,3,0)</f>
        <v>44397.636491346158</v>
      </c>
      <c r="F132581">
        <v>2</v>
      </c>
      <c r="G132581" s="2">
        <f t="shared" si="2071"/>
        <v>44428.671712962969</v>
      </c>
    </row>
    <row r="132582" spans="1:7" x14ac:dyDescent="0.25">
      <c r="A132582" s="16">
        <v>400005</v>
      </c>
      <c r="B132582" s="17">
        <v>44428.588784722226</v>
      </c>
      <c r="C132582" s="16">
        <v>94917</v>
      </c>
      <c r="D132582" s="16">
        <v>444323</v>
      </c>
      <c r="E132582" s="18">
        <f>VLOOKUP(C132582, Подписчики!$A$1:$C$16000,3,0)</f>
        <v>44374.080863853276</v>
      </c>
      <c r="F132582">
        <v>3</v>
      </c>
      <c r="G132582" s="2">
        <f t="shared" si="2071"/>
        <v>44428.713784722226</v>
      </c>
    </row>
    <row r="132583" spans="1:7" x14ac:dyDescent="0.25">
      <c r="A132583" s="16">
        <v>400009</v>
      </c>
      <c r="B132583" s="17">
        <v>44428.588784722226</v>
      </c>
      <c r="C132583" s="16">
        <v>203828</v>
      </c>
      <c r="D132583" s="16">
        <v>154256</v>
      </c>
      <c r="E132583" s="18">
        <f>VLOOKUP(C132583, Подписчики!$A$1:$C$16000,3,0)</f>
        <v>44325.321124501417</v>
      </c>
      <c r="F132583">
        <v>3</v>
      </c>
      <c r="G132583" s="2">
        <f t="shared" si="2071"/>
        <v>44428.713784722226</v>
      </c>
    </row>
    <row r="132584" spans="1:7" x14ac:dyDescent="0.25">
      <c r="A132584" s="16">
        <v>400011</v>
      </c>
      <c r="B132584" s="17">
        <v>44428.588784722226</v>
      </c>
      <c r="C132584" s="16">
        <v>275181</v>
      </c>
      <c r="D132584" s="16">
        <v>439981</v>
      </c>
      <c r="E132584" s="18">
        <f>VLOOKUP(C132584, Подписчики!$A$1:$C$16000,3,0)</f>
        <v>44345.629077920232</v>
      </c>
      <c r="F132584">
        <v>3</v>
      </c>
      <c r="G132584" s="2">
        <f t="shared" si="2071"/>
        <v>44428.713784722226</v>
      </c>
    </row>
    <row r="132585" spans="1:7" x14ac:dyDescent="0.25">
      <c r="A132585" s="16">
        <v>400015</v>
      </c>
      <c r="B132585" s="17">
        <v>44428.589988425927</v>
      </c>
      <c r="C132585" s="16">
        <v>168</v>
      </c>
      <c r="D132585" s="16">
        <v>302130</v>
      </c>
      <c r="E132585" s="18">
        <f>VLOOKUP(C132585, Подписчики!$A$1:$C$16000,3,0)</f>
        <v>44340.475237179489</v>
      </c>
      <c r="F132585">
        <v>6</v>
      </c>
      <c r="G132585" s="2">
        <f t="shared" si="2071"/>
        <v>44428.839988425927</v>
      </c>
    </row>
    <row r="132586" spans="1:7" x14ac:dyDescent="0.25">
      <c r="A132586" s="16">
        <v>400016</v>
      </c>
      <c r="B132586" s="17">
        <v>44428.589988425927</v>
      </c>
      <c r="C132586" s="16">
        <v>32010</v>
      </c>
      <c r="D132586" s="16">
        <v>436070</v>
      </c>
      <c r="E132586" s="18">
        <f>VLOOKUP(C132586, Подписчики!$A$1:$C$16000,3,0)</f>
        <v>44372.604705947298</v>
      </c>
      <c r="F132586">
        <v>2</v>
      </c>
      <c r="G132586" s="2">
        <f t="shared" si="2071"/>
        <v>44428.673321759263</v>
      </c>
    </row>
    <row r="132587" spans="1:7" x14ac:dyDescent="0.25">
      <c r="A132587" s="16">
        <v>400017</v>
      </c>
      <c r="B132587" s="17">
        <v>44428.589988425927</v>
      </c>
      <c r="C132587" s="16">
        <v>199481</v>
      </c>
      <c r="D132587" s="16">
        <v>313721</v>
      </c>
      <c r="E132587" s="18">
        <f>VLOOKUP(C132587, Подписчики!$A$1:$C$16000,3,0)</f>
        <v>44407.593130519948</v>
      </c>
      <c r="F132587">
        <v>2</v>
      </c>
      <c r="G132587" s="2">
        <f t="shared" si="2071"/>
        <v>44428.673321759263</v>
      </c>
    </row>
    <row r="132588" spans="1:7" x14ac:dyDescent="0.25">
      <c r="A132588" s="16">
        <v>400021</v>
      </c>
      <c r="B132588" s="17">
        <v>44428.59039351852</v>
      </c>
      <c r="C132588" s="16">
        <v>347912</v>
      </c>
      <c r="D132588" s="16">
        <v>248091</v>
      </c>
      <c r="E132588" s="18">
        <f>VLOOKUP(C132588, Подписчики!$A$1:$C$16000,3,0)</f>
        <v>44385.61263789174</v>
      </c>
      <c r="F132588">
        <v>3</v>
      </c>
      <c r="G132588" s="2">
        <f t="shared" si="2071"/>
        <v>44428.71539351852</v>
      </c>
    </row>
    <row r="132589" spans="1:7" x14ac:dyDescent="0.25">
      <c r="A132589" s="16">
        <v>400022</v>
      </c>
      <c r="B132589" s="17">
        <v>44428.590798611112</v>
      </c>
      <c r="C132589" s="16">
        <v>41082</v>
      </c>
      <c r="D132589" s="16">
        <v>158978</v>
      </c>
      <c r="E132589" s="18">
        <f>VLOOKUP(C132589, Подписчики!$A$1:$C$16000,3,0)</f>
        <v>44373.507658725073</v>
      </c>
      <c r="F132589">
        <v>4</v>
      </c>
      <c r="G132589" s="2">
        <f t="shared" si="2071"/>
        <v>44428.757465277777</v>
      </c>
    </row>
    <row r="132590" spans="1:7" x14ac:dyDescent="0.25">
      <c r="A132590" s="16">
        <v>400023</v>
      </c>
      <c r="B132590" s="17">
        <v>44428.592824074076</v>
      </c>
      <c r="C132590" s="16">
        <v>282403</v>
      </c>
      <c r="D132590" s="16">
        <v>230507</v>
      </c>
      <c r="E132590" s="18">
        <f>VLOOKUP(C132590, Подписчики!$A$1:$C$16000,3,0)</f>
        <v>44362.139851780623</v>
      </c>
      <c r="F132590">
        <v>1</v>
      </c>
      <c r="G132590" s="2">
        <f t="shared" si="2071"/>
        <v>44428.63449074074</v>
      </c>
    </row>
    <row r="132591" spans="1:7" x14ac:dyDescent="0.25">
      <c r="A132591" s="16">
        <v>400028</v>
      </c>
      <c r="B132591" s="17">
        <v>44428.593229166669</v>
      </c>
      <c r="C132591" s="16">
        <v>237848</v>
      </c>
      <c r="D132591" s="16">
        <v>60239</v>
      </c>
      <c r="E132591" s="18">
        <f>VLOOKUP(C132591, Подписчики!$A$1:$C$16000,3,0)</f>
        <v>44371.879874501421</v>
      </c>
      <c r="F132591">
        <v>6</v>
      </c>
      <c r="G132591" s="2">
        <f t="shared" si="2071"/>
        <v>44428.843229166669</v>
      </c>
    </row>
    <row r="132592" spans="1:7" x14ac:dyDescent="0.25">
      <c r="A132592" s="16">
        <v>400033</v>
      </c>
      <c r="B132592" s="17">
        <v>44428.594444444447</v>
      </c>
      <c r="C132592" s="16">
        <v>66441</v>
      </c>
      <c r="D132592" s="16">
        <v>367695</v>
      </c>
      <c r="E132592" s="18">
        <f>VLOOKUP(C132592, Подписчики!$A$1:$C$16000,3,0)</f>
        <v>44336.347694088319</v>
      </c>
      <c r="F132592">
        <v>1</v>
      </c>
      <c r="G132592" s="2">
        <f t="shared" si="2071"/>
        <v>44428.636111111111</v>
      </c>
    </row>
    <row r="132593" spans="1:7" x14ac:dyDescent="0.25">
      <c r="A132593" s="16">
        <v>400035</v>
      </c>
      <c r="B132593" s="17">
        <v>44428.594849537039</v>
      </c>
      <c r="C132593" s="16">
        <v>164238</v>
      </c>
      <c r="D132593" s="16">
        <v>204394</v>
      </c>
      <c r="E132593" s="18">
        <f>VLOOKUP(C132593, Подписчики!$A$1:$C$16000,3,0)</f>
        <v>44308.358240633905</v>
      </c>
      <c r="F132593">
        <v>6</v>
      </c>
      <c r="G132593" s="2">
        <f t="shared" si="2071"/>
        <v>44428.844849537039</v>
      </c>
    </row>
    <row r="132594" spans="1:7" x14ac:dyDescent="0.25">
      <c r="A132594" s="16">
        <v>400038</v>
      </c>
      <c r="B132594" s="17">
        <v>44428.595335648148</v>
      </c>
      <c r="C132594" s="16">
        <v>251942</v>
      </c>
      <c r="D132594" s="16">
        <v>74456</v>
      </c>
      <c r="E132594" s="18">
        <f>VLOOKUP(C132594, Подписчики!$A$1:$C$16000,3,0)</f>
        <v>44304.000123789177</v>
      </c>
      <c r="F132594">
        <v>1</v>
      </c>
      <c r="G132594" s="2">
        <f t="shared" si="2071"/>
        <v>44428.637002314812</v>
      </c>
    </row>
    <row r="132595" spans="1:7" x14ac:dyDescent="0.25">
      <c r="A132595" s="16">
        <v>400039</v>
      </c>
      <c r="B132595" s="17">
        <v>44428.596875000003</v>
      </c>
      <c r="C132595" s="16">
        <v>148112</v>
      </c>
      <c r="D132595" s="16">
        <v>250679</v>
      </c>
      <c r="E132595" s="18">
        <f>VLOOKUP(C132595, Подписчики!$A$1:$C$16000,3,0)</f>
        <v>44386.042762215104</v>
      </c>
      <c r="F132595">
        <v>3</v>
      </c>
      <c r="G132595" s="2">
        <f t="shared" si="2071"/>
        <v>44428.721875000003</v>
      </c>
    </row>
    <row r="132596" spans="1:7" x14ac:dyDescent="0.25">
      <c r="A132596" s="16">
        <v>400040</v>
      </c>
      <c r="B132596" s="17">
        <v>44428.598078703704</v>
      </c>
      <c r="C132596" s="16">
        <v>113619</v>
      </c>
      <c r="D132596" s="16">
        <v>285365</v>
      </c>
      <c r="E132596" s="18">
        <f>VLOOKUP(C132596, Подписчики!$A$1:$C$16000,3,0)</f>
        <v>44341.54453903134</v>
      </c>
      <c r="F132596">
        <v>2</v>
      </c>
      <c r="G132596" s="2">
        <f t="shared" si="2071"/>
        <v>44428.68141203704</v>
      </c>
    </row>
    <row r="132597" spans="1:7" x14ac:dyDescent="0.25">
      <c r="A132597" s="16">
        <v>400042</v>
      </c>
      <c r="B132597" s="17">
        <v>44428.599699074075</v>
      </c>
      <c r="C132597" s="16">
        <v>313717</v>
      </c>
      <c r="D132597" s="16">
        <v>217307</v>
      </c>
      <c r="E132597" s="18">
        <f>VLOOKUP(C132597, Подписчики!$A$1:$C$16000,3,0)</f>
        <v>44313.698077421657</v>
      </c>
      <c r="F132597">
        <v>2</v>
      </c>
      <c r="G132597" s="2">
        <f t="shared" si="2071"/>
        <v>44428.683032407411</v>
      </c>
    </row>
    <row r="132598" spans="1:7" x14ac:dyDescent="0.25">
      <c r="A132598" s="16">
        <v>400044</v>
      </c>
      <c r="B132598" s="17">
        <v>44428.600914351853</v>
      </c>
      <c r="C132598" s="16">
        <v>73198</v>
      </c>
      <c r="D132598" s="16">
        <v>320620</v>
      </c>
      <c r="E132598" s="18">
        <f>VLOOKUP(C132598, Подписчики!$A$1:$C$16000,3,0)</f>
        <v>44345.165168874635</v>
      </c>
      <c r="F132598">
        <v>5</v>
      </c>
      <c r="G132598" s="2">
        <f t="shared" si="2071"/>
        <v>44428.809247685189</v>
      </c>
    </row>
    <row r="132599" spans="1:7" x14ac:dyDescent="0.25">
      <c r="A132599" s="16">
        <v>400045</v>
      </c>
      <c r="B132599" s="17">
        <v>44428.601319444446</v>
      </c>
      <c r="C132599" s="16">
        <v>329332</v>
      </c>
      <c r="D132599" s="16">
        <v>158978</v>
      </c>
      <c r="E132599" s="18">
        <f>VLOOKUP(C132599, Подписчики!$A$1:$C$16000,3,0)</f>
        <v>44346.654194836177</v>
      </c>
      <c r="F132599">
        <v>2</v>
      </c>
      <c r="G132599" s="2">
        <f t="shared" si="2071"/>
        <v>44428.684652777782</v>
      </c>
    </row>
    <row r="132600" spans="1:7" x14ac:dyDescent="0.25">
      <c r="A132600" s="16">
        <v>400046</v>
      </c>
      <c r="B132600" s="17">
        <v>44428.602129629631</v>
      </c>
      <c r="C132600" s="16">
        <v>279835</v>
      </c>
      <c r="D132600" s="16">
        <v>304128</v>
      </c>
      <c r="E132600" s="18">
        <f>VLOOKUP(C132600, Подписчики!$A$1:$C$16000,3,0)</f>
        <v>44371.843626958689</v>
      </c>
      <c r="F132600">
        <v>4</v>
      </c>
      <c r="G132600" s="2">
        <f t="shared" si="2071"/>
        <v>44428.768796296295</v>
      </c>
    </row>
    <row r="132601" spans="1:7" x14ac:dyDescent="0.25">
      <c r="A132601" s="16">
        <v>400047</v>
      </c>
      <c r="B132601" s="17">
        <v>44428.602534722224</v>
      </c>
      <c r="C132601" s="16">
        <v>40232</v>
      </c>
      <c r="D132601" s="16">
        <v>473327</v>
      </c>
      <c r="E132601" s="18">
        <f>VLOOKUP(C132601, Подписчики!$A$1:$C$16000,3,0)</f>
        <v>44397.307274430204</v>
      </c>
      <c r="F132601">
        <v>1</v>
      </c>
      <c r="G132601" s="2">
        <f t="shared" si="2071"/>
        <v>44428.644201388888</v>
      </c>
    </row>
    <row r="132602" spans="1:7" x14ac:dyDescent="0.25">
      <c r="A132602" s="16">
        <v>400051</v>
      </c>
      <c r="B132602" s="17">
        <v>44428.602939814817</v>
      </c>
      <c r="C132602" s="16">
        <v>136873</v>
      </c>
      <c r="D132602" s="16">
        <v>158978</v>
      </c>
      <c r="E132602" s="18">
        <f>VLOOKUP(C132602, Подписчики!$A$1:$C$16000,3,0)</f>
        <v>44416.395292806272</v>
      </c>
      <c r="F132602">
        <v>2</v>
      </c>
      <c r="G132602" s="2">
        <f t="shared" si="2071"/>
        <v>44428.686273148152</v>
      </c>
    </row>
    <row r="132603" spans="1:7" x14ac:dyDescent="0.25">
      <c r="A132603" s="16">
        <v>400055</v>
      </c>
      <c r="B132603" s="17">
        <v>44428.602939814817</v>
      </c>
      <c r="C132603" s="16">
        <v>188027</v>
      </c>
      <c r="D132603" s="16">
        <v>416406</v>
      </c>
      <c r="E132603" s="18">
        <f>VLOOKUP(C132603, Подписчики!$A$1:$C$16000,3,0)</f>
        <v>44393.076012927348</v>
      </c>
      <c r="F132603">
        <v>2</v>
      </c>
      <c r="G132603" s="2">
        <f t="shared" si="2071"/>
        <v>44428.686273148152</v>
      </c>
    </row>
    <row r="132604" spans="1:7" x14ac:dyDescent="0.25">
      <c r="A132604" s="16">
        <v>400058</v>
      </c>
      <c r="B132604" s="17">
        <v>44428.602939814817</v>
      </c>
      <c r="C132604" s="16">
        <v>327478</v>
      </c>
      <c r="D132604" s="16">
        <v>172973</v>
      </c>
      <c r="E132604" s="18">
        <f>VLOOKUP(C132604, Подписчики!$A$1:$C$16000,3,0)</f>
        <v>44387.268058974361</v>
      </c>
      <c r="F132604">
        <v>2</v>
      </c>
      <c r="G132604" s="2">
        <f t="shared" si="2071"/>
        <v>44428.686273148152</v>
      </c>
    </row>
    <row r="132605" spans="1:7" x14ac:dyDescent="0.25">
      <c r="A132605" s="16">
        <v>400060</v>
      </c>
      <c r="B132605" s="17">
        <v>44428.602939814817</v>
      </c>
      <c r="C132605" s="16">
        <v>165095</v>
      </c>
      <c r="D132605" s="16">
        <v>217497</v>
      </c>
      <c r="E132605" s="18">
        <f>VLOOKUP(C132605, Подписчики!$A$1:$C$16000,3,0)</f>
        <v>44314.031938603992</v>
      </c>
      <c r="F132605">
        <v>6</v>
      </c>
      <c r="G132605" s="2">
        <f t="shared" si="2071"/>
        <v>44428.852939814817</v>
      </c>
    </row>
    <row r="132606" spans="1:7" x14ac:dyDescent="0.25">
      <c r="A132606" s="16">
        <v>400064</v>
      </c>
      <c r="B132606" s="17">
        <v>44428.603333333333</v>
      </c>
      <c r="C132606" s="16">
        <v>93351</v>
      </c>
      <c r="D132606" s="16">
        <v>396686</v>
      </c>
      <c r="E132606" s="18">
        <f>VLOOKUP(C132606, Подписчики!$A$1:$C$16000,3,0)</f>
        <v>44313.452249750721</v>
      </c>
      <c r="F132606">
        <v>1</v>
      </c>
      <c r="G132606" s="2">
        <f t="shared" si="2071"/>
        <v>44428.644999999997</v>
      </c>
    </row>
    <row r="132607" spans="1:7" x14ac:dyDescent="0.25">
      <c r="A132607" s="16">
        <v>400067</v>
      </c>
      <c r="B132607" s="17">
        <v>44428.604155092595</v>
      </c>
      <c r="C132607" s="16">
        <v>301269</v>
      </c>
      <c r="D132607" s="16">
        <v>463149</v>
      </c>
      <c r="E132607" s="18">
        <f>VLOOKUP(C132607, Подписчики!$A$1:$C$16000,3,0)</f>
        <v>44372.549364031343</v>
      </c>
      <c r="F132607">
        <v>5</v>
      </c>
      <c r="G132607" s="2">
        <f t="shared" si="2071"/>
        <v>44428.81248842593</v>
      </c>
    </row>
    <row r="132608" spans="1:7" x14ac:dyDescent="0.25">
      <c r="A132608" s="16">
        <v>400069</v>
      </c>
      <c r="B132608" s="17">
        <v>44428.605775462966</v>
      </c>
      <c r="C132608" s="16">
        <v>228579</v>
      </c>
      <c r="D132608" s="16">
        <v>246588</v>
      </c>
      <c r="E132608" s="18">
        <f>VLOOKUP(C132608, Подписчики!$A$1:$C$16000,3,0)</f>
        <v>44373.25953187322</v>
      </c>
      <c r="F132608">
        <v>1</v>
      </c>
      <c r="G132608" s="2">
        <f t="shared" si="2071"/>
        <v>44428.64744212963</v>
      </c>
    </row>
    <row r="132609" spans="1:7" x14ac:dyDescent="0.25">
      <c r="A132609" s="16">
        <v>400071</v>
      </c>
      <c r="B132609" s="17">
        <v>44428.606168981481</v>
      </c>
      <c r="C132609" s="16">
        <v>106119</v>
      </c>
      <c r="D132609" s="16">
        <v>461756</v>
      </c>
      <c r="E132609" s="18">
        <f>VLOOKUP(C132609, Подписчики!$A$1:$C$16000,3,0)</f>
        <v>44307.89996513533</v>
      </c>
      <c r="F132609">
        <v>2</v>
      </c>
      <c r="G132609" s="2">
        <f t="shared" si="2071"/>
        <v>44428.689502314817</v>
      </c>
    </row>
    <row r="132610" spans="1:7" x14ac:dyDescent="0.25">
      <c r="A132610" s="16">
        <v>400076</v>
      </c>
      <c r="B132610" s="17">
        <v>44428.60738425926</v>
      </c>
      <c r="C132610" s="16">
        <v>273844</v>
      </c>
      <c r="D132610" s="16">
        <v>388561</v>
      </c>
      <c r="E132610" s="18">
        <f>VLOOKUP(C132610, Подписчики!$A$1:$C$16000,3,0)</f>
        <v>44344.556253454422</v>
      </c>
      <c r="F132610">
        <v>1</v>
      </c>
      <c r="G132610" s="2">
        <f t="shared" ref="G132610:G132673" si="2072">B132610+F132610/24</f>
        <v>44428.649050925924</v>
      </c>
    </row>
    <row r="132611" spans="1:7" x14ac:dyDescent="0.25">
      <c r="A132611" s="16">
        <v>400081</v>
      </c>
      <c r="B132611" s="17">
        <v>44428.608599537038</v>
      </c>
      <c r="C132611" s="16">
        <v>145014</v>
      </c>
      <c r="D132611" s="16">
        <v>59784</v>
      </c>
      <c r="E132611" s="18">
        <f>VLOOKUP(C132611, Подписчики!$A$1:$C$16000,3,0)</f>
        <v>44382.427936716522</v>
      </c>
      <c r="F132611">
        <v>0</v>
      </c>
      <c r="G132611" s="2">
        <f t="shared" si="2072"/>
        <v>44428.608599537038</v>
      </c>
    </row>
    <row r="132612" spans="1:7" x14ac:dyDescent="0.25">
      <c r="A132612" s="16">
        <v>400084</v>
      </c>
      <c r="B132612" s="17">
        <v>44428.608599537038</v>
      </c>
      <c r="C132612" s="16">
        <v>301931</v>
      </c>
      <c r="D132612" s="16">
        <v>330333</v>
      </c>
      <c r="E132612" s="18">
        <f>VLOOKUP(C132612, Подписчики!$A$1:$C$16000,3,0)</f>
        <v>44371.698224465807</v>
      </c>
      <c r="F132612">
        <v>0</v>
      </c>
      <c r="G132612" s="2">
        <f t="shared" si="2072"/>
        <v>44428.608599537038</v>
      </c>
    </row>
    <row r="132613" spans="1:7" x14ac:dyDescent="0.25">
      <c r="A132613" s="16">
        <v>400088</v>
      </c>
      <c r="B132613" s="17">
        <v>44428.60900462963</v>
      </c>
      <c r="C132613" s="16">
        <v>114098</v>
      </c>
      <c r="D132613" s="16">
        <v>411922</v>
      </c>
      <c r="E132613" s="18">
        <f>VLOOKUP(C132613, Подписчики!$A$1:$C$16000,3,0)</f>
        <v>44365.537063319083</v>
      </c>
      <c r="F132613">
        <v>1</v>
      </c>
      <c r="G132613" s="2">
        <f t="shared" si="2072"/>
        <v>44428.650671296295</v>
      </c>
    </row>
    <row r="132614" spans="1:7" x14ac:dyDescent="0.25">
      <c r="A132614" s="16">
        <v>400089</v>
      </c>
      <c r="B132614" s="17">
        <v>44428.609814814816</v>
      </c>
      <c r="C132614" s="16">
        <v>96287</v>
      </c>
      <c r="D132614" s="16">
        <v>222405</v>
      </c>
      <c r="E132614" s="18">
        <f>VLOOKUP(C132614, Подписчики!$A$1:$C$16000,3,0)</f>
        <v>44412.27784615384</v>
      </c>
      <c r="F132614">
        <v>3</v>
      </c>
      <c r="G132614" s="2">
        <f t="shared" si="2072"/>
        <v>44428.734814814816</v>
      </c>
    </row>
    <row r="132615" spans="1:7" x14ac:dyDescent="0.25">
      <c r="A132615" s="16">
        <v>400093</v>
      </c>
      <c r="B132615" s="17">
        <v>44428.610219907408</v>
      </c>
      <c r="C132615" s="16">
        <v>204367</v>
      </c>
      <c r="D132615" s="16">
        <v>244574</v>
      </c>
      <c r="E132615" s="18">
        <f>VLOOKUP(C132615, Подписчики!$A$1:$C$16000,3,0)</f>
        <v>44308.719647613958</v>
      </c>
      <c r="F132615">
        <v>0</v>
      </c>
      <c r="G132615" s="2">
        <f t="shared" si="2072"/>
        <v>44428.610219907408</v>
      </c>
    </row>
    <row r="132616" spans="1:7" x14ac:dyDescent="0.25">
      <c r="A132616" s="16">
        <v>400094</v>
      </c>
      <c r="B132616" s="17">
        <v>44428.610219907408</v>
      </c>
      <c r="C132616" s="16">
        <v>223931</v>
      </c>
      <c r="D132616" s="16">
        <v>341333</v>
      </c>
      <c r="E132616" s="18">
        <f>VLOOKUP(C132616, Подписчики!$A$1:$C$16000,3,0)</f>
        <v>44302.776867984328</v>
      </c>
      <c r="F132616">
        <v>4</v>
      </c>
      <c r="G132616" s="2">
        <f t="shared" si="2072"/>
        <v>44428.776886574073</v>
      </c>
    </row>
    <row r="132617" spans="1:7" x14ac:dyDescent="0.25">
      <c r="A132617" s="16">
        <v>400097</v>
      </c>
      <c r="B132617" s="17">
        <v>44428.612245370372</v>
      </c>
      <c r="C132617" s="16">
        <v>1273</v>
      </c>
      <c r="D132617" s="16">
        <v>111597</v>
      </c>
      <c r="E132617" s="18">
        <f>VLOOKUP(C132617, Подписчики!$A$1:$C$16000,3,0)</f>
        <v>44389.794185363251</v>
      </c>
      <c r="F132617">
        <v>1</v>
      </c>
      <c r="G132617" s="2">
        <f t="shared" si="2072"/>
        <v>44428.653912037036</v>
      </c>
    </row>
    <row r="132618" spans="1:7" x14ac:dyDescent="0.25">
      <c r="A132618" s="16">
        <v>400100</v>
      </c>
      <c r="B132618" s="17">
        <v>44428.612245370372</v>
      </c>
      <c r="C132618" s="16">
        <v>68485</v>
      </c>
      <c r="D132618" s="16">
        <v>351192</v>
      </c>
      <c r="E132618" s="18">
        <f>VLOOKUP(C132618, Подписчики!$A$1:$C$16000,3,0)</f>
        <v>44419.902948539886</v>
      </c>
      <c r="F132618">
        <v>1</v>
      </c>
      <c r="G132618" s="2">
        <f t="shared" si="2072"/>
        <v>44428.653912037036</v>
      </c>
    </row>
    <row r="132619" spans="1:7" x14ac:dyDescent="0.25">
      <c r="A132619" s="16">
        <v>400103</v>
      </c>
      <c r="B132619" s="17">
        <v>44428.612650462965</v>
      </c>
      <c r="C132619" s="16">
        <v>23910</v>
      </c>
      <c r="D132619" s="16">
        <v>30093</v>
      </c>
      <c r="E132619" s="18">
        <f>VLOOKUP(C132619, Подписчики!$A$1:$C$16000,3,0)</f>
        <v>44320.414558974357</v>
      </c>
      <c r="F132619">
        <v>2</v>
      </c>
      <c r="G132619" s="2">
        <f t="shared" si="2072"/>
        <v>44428.6959837963</v>
      </c>
    </row>
    <row r="132620" spans="1:7" x14ac:dyDescent="0.25">
      <c r="A132620" s="16">
        <v>400106</v>
      </c>
      <c r="B132620" s="17">
        <v>44428.612650462965</v>
      </c>
      <c r="C132620" s="16">
        <v>86962</v>
      </c>
      <c r="D132620" s="16">
        <v>361821</v>
      </c>
      <c r="E132620" s="18">
        <f>VLOOKUP(C132620, Подписчики!$A$1:$C$16000,3,0)</f>
        <v>44376.159594408833</v>
      </c>
      <c r="F132620">
        <v>2</v>
      </c>
      <c r="G132620" s="2">
        <f t="shared" si="2072"/>
        <v>44428.6959837963</v>
      </c>
    </row>
    <row r="132621" spans="1:7" x14ac:dyDescent="0.25">
      <c r="A132621" s="16">
        <v>400109</v>
      </c>
      <c r="B132621" s="17">
        <v>44428.612650462965</v>
      </c>
      <c r="C132621" s="16">
        <v>286364</v>
      </c>
      <c r="D132621" s="16">
        <v>246588</v>
      </c>
      <c r="E132621" s="18">
        <f>VLOOKUP(C132621, Подписчики!$A$1:$C$16000,3,0)</f>
        <v>44374.667283262104</v>
      </c>
      <c r="F132621">
        <v>2</v>
      </c>
      <c r="G132621" s="2">
        <f t="shared" si="2072"/>
        <v>44428.6959837963</v>
      </c>
    </row>
    <row r="132622" spans="1:7" x14ac:dyDescent="0.25">
      <c r="A132622" s="16">
        <v>400112</v>
      </c>
      <c r="B132622" s="17">
        <v>44428.61346064815</v>
      </c>
      <c r="C132622" s="16">
        <v>251443</v>
      </c>
      <c r="D132622" s="16">
        <v>5151</v>
      </c>
      <c r="E132622" s="18">
        <f>VLOOKUP(C132622, Подписчики!$A$1:$C$16000,3,0)</f>
        <v>44315.816204629627</v>
      </c>
      <c r="F132622">
        <v>0</v>
      </c>
      <c r="G132622" s="2">
        <f t="shared" si="2072"/>
        <v>44428.61346064815</v>
      </c>
    </row>
    <row r="132623" spans="1:7" x14ac:dyDescent="0.25">
      <c r="A132623" s="16">
        <v>400115</v>
      </c>
      <c r="B132623" s="17">
        <v>44428.613865740743</v>
      </c>
      <c r="C132623" s="16">
        <v>180388</v>
      </c>
      <c r="D132623" s="16">
        <v>56611</v>
      </c>
      <c r="E132623" s="18">
        <f>VLOOKUP(C132623, Подписчики!$A$1:$C$16000,3,0)</f>
        <v>44331.784212678067</v>
      </c>
      <c r="F132623">
        <v>1</v>
      </c>
      <c r="G132623" s="2">
        <f t="shared" si="2072"/>
        <v>44428.655532407407</v>
      </c>
    </row>
    <row r="132624" spans="1:7" x14ac:dyDescent="0.25">
      <c r="A132624" s="16">
        <v>400120</v>
      </c>
      <c r="B132624" s="17">
        <v>44428.614270833335</v>
      </c>
      <c r="C132624" s="16">
        <v>250821</v>
      </c>
      <c r="D132624" s="16">
        <v>118549</v>
      </c>
      <c r="E132624" s="18">
        <f>VLOOKUP(C132624, Подписчики!$A$1:$C$16000,3,0)</f>
        <v>44375.283260078344</v>
      </c>
      <c r="F132624">
        <v>2</v>
      </c>
      <c r="G132624" s="2">
        <f t="shared" si="2072"/>
        <v>44428.697604166671</v>
      </c>
    </row>
    <row r="132625" spans="1:7" x14ac:dyDescent="0.25">
      <c r="A132625" s="16">
        <v>400122</v>
      </c>
      <c r="B132625" s="17">
        <v>44428.614328703705</v>
      </c>
      <c r="C132625" s="16">
        <v>111518</v>
      </c>
      <c r="D132625" s="16">
        <v>194137</v>
      </c>
      <c r="E132625" s="18">
        <f>VLOOKUP(C132625, Подписчики!$A$1:$C$16000,3,0)</f>
        <v>44369.619176531342</v>
      </c>
      <c r="F132625">
        <v>1</v>
      </c>
      <c r="G132625" s="2">
        <f t="shared" si="2072"/>
        <v>44428.655995370369</v>
      </c>
    </row>
    <row r="132626" spans="1:7" x14ac:dyDescent="0.25">
      <c r="A132626" s="16">
        <v>400123</v>
      </c>
      <c r="B132626" s="17">
        <v>44428.615474537037</v>
      </c>
      <c r="C132626" s="16">
        <v>72076</v>
      </c>
      <c r="D132626" s="16">
        <v>324893</v>
      </c>
      <c r="E132626" s="18">
        <f>VLOOKUP(C132626, Подписчики!$A$1:$C$16000,3,0)</f>
        <v>44315.743551068379</v>
      </c>
      <c r="F132626">
        <v>1</v>
      </c>
      <c r="G132626" s="2">
        <f t="shared" si="2072"/>
        <v>44428.657141203701</v>
      </c>
    </row>
    <row r="132627" spans="1:7" x14ac:dyDescent="0.25">
      <c r="A132627" s="16">
        <v>400125</v>
      </c>
      <c r="B132627" s="17">
        <v>44428.615474537037</v>
      </c>
      <c r="C132627" s="16">
        <v>96146</v>
      </c>
      <c r="D132627" s="16">
        <v>244574</v>
      </c>
      <c r="E132627" s="18">
        <f>VLOOKUP(C132627, Подписчики!$A$1:$C$16000,3,0)</f>
        <v>44371.183998041313</v>
      </c>
      <c r="F132627">
        <v>1</v>
      </c>
      <c r="G132627" s="2">
        <f t="shared" si="2072"/>
        <v>44428.657141203701</v>
      </c>
    </row>
    <row r="132628" spans="1:7" x14ac:dyDescent="0.25">
      <c r="A132628" s="16">
        <v>400129</v>
      </c>
      <c r="B132628" s="17">
        <v>44428.615879629629</v>
      </c>
      <c r="C132628" s="16">
        <v>212116</v>
      </c>
      <c r="D132628" s="16">
        <v>351192</v>
      </c>
      <c r="E132628" s="18">
        <f>VLOOKUP(C132628, Подписчики!$A$1:$C$16000,3,0)</f>
        <v>44375.457515883194</v>
      </c>
      <c r="F132628">
        <v>2</v>
      </c>
      <c r="G132628" s="2">
        <f t="shared" si="2072"/>
        <v>44428.699212962965</v>
      </c>
    </row>
    <row r="132629" spans="1:7" x14ac:dyDescent="0.25">
      <c r="A132629" s="16">
        <v>400131</v>
      </c>
      <c r="B132629" s="17">
        <v>44428.615879629629</v>
      </c>
      <c r="C132629" s="16">
        <v>325715</v>
      </c>
      <c r="D132629" s="16">
        <v>347393</v>
      </c>
      <c r="E132629" s="18">
        <f>VLOOKUP(C132629, Подписчики!$A$1:$C$16000,3,0)</f>
        <v>44344.623188390316</v>
      </c>
      <c r="F132629">
        <v>2</v>
      </c>
      <c r="G132629" s="2">
        <f t="shared" si="2072"/>
        <v>44428.699212962965</v>
      </c>
    </row>
    <row r="132630" spans="1:7" x14ac:dyDescent="0.25">
      <c r="A132630" s="16">
        <v>400134</v>
      </c>
      <c r="B132630" s="17">
        <v>44428.616284722222</v>
      </c>
      <c r="C132630" s="16">
        <v>140736</v>
      </c>
      <c r="D132630" s="16">
        <v>230507</v>
      </c>
      <c r="E132630" s="18">
        <f>VLOOKUP(C132630, Подписчики!$A$1:$C$16000,3,0)</f>
        <v>44376.549135113957</v>
      </c>
      <c r="F132630">
        <v>3</v>
      </c>
      <c r="G132630" s="2">
        <f t="shared" si="2072"/>
        <v>44428.741284722222</v>
      </c>
    </row>
    <row r="132631" spans="1:7" x14ac:dyDescent="0.25">
      <c r="A132631" s="16">
        <v>400135</v>
      </c>
      <c r="B132631" s="17">
        <v>44428.616689814815</v>
      </c>
      <c r="C132631" s="16">
        <v>323988</v>
      </c>
      <c r="D132631" s="16">
        <v>96007</v>
      </c>
      <c r="E132631" s="18">
        <f>VLOOKUP(C132631, Подписчики!$A$1:$C$16000,3,0)</f>
        <v>44302.576871011399</v>
      </c>
      <c r="F132631">
        <v>4</v>
      </c>
      <c r="G132631" s="2">
        <f t="shared" si="2072"/>
        <v>44428.783356481479</v>
      </c>
    </row>
    <row r="132632" spans="1:7" x14ac:dyDescent="0.25">
      <c r="A132632" s="16">
        <v>400138</v>
      </c>
      <c r="B132632" s="17">
        <v>44428.6175</v>
      </c>
      <c r="C132632" s="16">
        <v>306834</v>
      </c>
      <c r="D132632" s="16">
        <v>379466</v>
      </c>
      <c r="E132632" s="18">
        <f>VLOOKUP(C132632, Подписчики!$A$1:$C$16000,3,0)</f>
        <v>44342.601822150995</v>
      </c>
      <c r="F132632">
        <v>2</v>
      </c>
      <c r="G132632" s="2">
        <f t="shared" si="2072"/>
        <v>44428.700833333336</v>
      </c>
    </row>
    <row r="132633" spans="1:7" x14ac:dyDescent="0.25">
      <c r="A132633" s="16">
        <v>400141</v>
      </c>
      <c r="B132633" s="17">
        <v>44428.617905092593</v>
      </c>
      <c r="C132633" s="16">
        <v>330714</v>
      </c>
      <c r="D132633" s="16">
        <v>88863</v>
      </c>
      <c r="E132633" s="18">
        <f>VLOOKUP(C132633, Подписчики!$A$1:$C$16000,3,0)</f>
        <v>44299.143027955841</v>
      </c>
      <c r="F132633">
        <v>3</v>
      </c>
      <c r="G132633" s="2">
        <f t="shared" si="2072"/>
        <v>44428.742905092593</v>
      </c>
    </row>
    <row r="132634" spans="1:7" x14ac:dyDescent="0.25">
      <c r="A132634" s="16">
        <v>400146</v>
      </c>
      <c r="B132634" s="17">
        <v>44428.619120370371</v>
      </c>
      <c r="C132634" s="16">
        <v>82435</v>
      </c>
      <c r="D132634" s="16">
        <v>292782</v>
      </c>
      <c r="E132634" s="18">
        <f>VLOOKUP(C132634, Подписчики!$A$1:$C$16000,3,0)</f>
        <v>44371.688092058408</v>
      </c>
      <c r="F132634">
        <v>2</v>
      </c>
      <c r="G132634" s="2">
        <f t="shared" si="2072"/>
        <v>44428.702453703707</v>
      </c>
    </row>
    <row r="132635" spans="1:7" x14ac:dyDescent="0.25">
      <c r="A132635" s="16">
        <v>400150</v>
      </c>
      <c r="B132635" s="17">
        <v>44428.619120370371</v>
      </c>
      <c r="C132635" s="16">
        <v>319356</v>
      </c>
      <c r="D132635" s="16">
        <v>351192</v>
      </c>
      <c r="E132635" s="18">
        <f>VLOOKUP(C132635, Подписчики!$A$1:$C$16000,3,0)</f>
        <v>44314.243599038462</v>
      </c>
      <c r="F132635">
        <v>2</v>
      </c>
      <c r="G132635" s="2">
        <f t="shared" si="2072"/>
        <v>44428.702453703707</v>
      </c>
    </row>
    <row r="132636" spans="1:7" x14ac:dyDescent="0.25">
      <c r="A132636" s="16">
        <v>400152</v>
      </c>
      <c r="B132636" s="17">
        <v>44428.620335648149</v>
      </c>
      <c r="C132636" s="16">
        <v>200581</v>
      </c>
      <c r="D132636" s="16">
        <v>351192</v>
      </c>
      <c r="E132636" s="18">
        <f>VLOOKUP(C132636, Подписчики!$A$1:$C$16000,3,0)</f>
        <v>44395.447408938744</v>
      </c>
      <c r="F132636">
        <v>1</v>
      </c>
      <c r="G132636" s="2">
        <f t="shared" si="2072"/>
        <v>44428.662002314813</v>
      </c>
    </row>
    <row r="132637" spans="1:7" x14ac:dyDescent="0.25">
      <c r="A132637" s="16">
        <v>400153</v>
      </c>
      <c r="B132637" s="17">
        <v>44428.620335648149</v>
      </c>
      <c r="C132637" s="16">
        <v>338285</v>
      </c>
      <c r="D132637" s="16">
        <v>439981</v>
      </c>
      <c r="E132637" s="18">
        <f>VLOOKUP(C132637, Подписчики!$A$1:$C$16000,3,0)</f>
        <v>44371.484893981476</v>
      </c>
      <c r="F132637">
        <v>5</v>
      </c>
      <c r="G132637" s="2">
        <f t="shared" si="2072"/>
        <v>44428.828668981485</v>
      </c>
    </row>
    <row r="132638" spans="1:7" x14ac:dyDescent="0.25">
      <c r="A132638" s="16">
        <v>400157</v>
      </c>
      <c r="B132638" s="17">
        <v>44428.621145833335</v>
      </c>
      <c r="C132638" s="16">
        <v>141732</v>
      </c>
      <c r="D132638" s="16">
        <v>351192</v>
      </c>
      <c r="E132638" s="18">
        <f>VLOOKUP(C132638, Подписчики!$A$1:$C$16000,3,0)</f>
        <v>44376.911369871799</v>
      </c>
      <c r="F132638">
        <v>7</v>
      </c>
      <c r="G132638" s="2">
        <f t="shared" si="2072"/>
        <v>44428.912812499999</v>
      </c>
    </row>
    <row r="132639" spans="1:7" x14ac:dyDescent="0.25">
      <c r="A132639" s="16">
        <v>400159</v>
      </c>
      <c r="B132639" s="17">
        <v>44428.622361111113</v>
      </c>
      <c r="C132639" s="16">
        <v>134092</v>
      </c>
      <c r="D132639" s="16">
        <v>433572</v>
      </c>
      <c r="E132639" s="18">
        <f>VLOOKUP(C132639, Подписчики!$A$1:$C$16000,3,0)</f>
        <v>44371.131220726493</v>
      </c>
      <c r="F132639">
        <v>2</v>
      </c>
      <c r="G132639" s="2">
        <f t="shared" si="2072"/>
        <v>44428.705694444448</v>
      </c>
    </row>
    <row r="132640" spans="1:7" x14ac:dyDescent="0.25">
      <c r="A132640" s="16">
        <v>400164</v>
      </c>
      <c r="B132640" s="17">
        <v>44428.622361111113</v>
      </c>
      <c r="C132640" s="16">
        <v>227843</v>
      </c>
      <c r="D132640" s="16">
        <v>258251</v>
      </c>
      <c r="E132640" s="18">
        <f>VLOOKUP(C132640, Подписчики!$A$1:$C$16000,3,0)</f>
        <v>44329.490297150995</v>
      </c>
      <c r="F132640">
        <v>6</v>
      </c>
      <c r="G132640" s="2">
        <f t="shared" si="2072"/>
        <v>44428.872361111113</v>
      </c>
    </row>
    <row r="132641" spans="1:7" x14ac:dyDescent="0.25">
      <c r="A132641" s="16">
        <v>400166</v>
      </c>
      <c r="B132641" s="17">
        <v>44428.622662037036</v>
      </c>
      <c r="C132641" s="16">
        <v>116306</v>
      </c>
      <c r="D132641" s="16">
        <v>238576</v>
      </c>
      <c r="E132641" s="18">
        <f>VLOOKUP(C132641, Подписчики!$A$1:$C$16000,3,0)</f>
        <v>44309.174705982907</v>
      </c>
      <c r="F132641">
        <v>2</v>
      </c>
      <c r="G132641" s="2">
        <f t="shared" si="2072"/>
        <v>44428.705995370372</v>
      </c>
    </row>
    <row r="132642" spans="1:7" x14ac:dyDescent="0.25">
      <c r="A132642" s="16">
        <v>400168</v>
      </c>
      <c r="B132642" s="17">
        <v>44428.622766203705</v>
      </c>
      <c r="C132642" s="16">
        <v>60589</v>
      </c>
      <c r="D132642" s="16">
        <v>148256</v>
      </c>
      <c r="E132642" s="18">
        <f>VLOOKUP(C132642, Подписчики!$A$1:$C$16000,3,0)</f>
        <v>44308.765454095439</v>
      </c>
      <c r="F132642">
        <v>3</v>
      </c>
      <c r="G132642" s="2">
        <f t="shared" si="2072"/>
        <v>44428.747766203705</v>
      </c>
    </row>
    <row r="132643" spans="1:7" x14ac:dyDescent="0.25">
      <c r="A132643" s="16">
        <v>400170</v>
      </c>
      <c r="B132643" s="17">
        <v>44428.623564814814</v>
      </c>
      <c r="C132643" s="16">
        <v>229907</v>
      </c>
      <c r="D132643" s="16">
        <v>327968</v>
      </c>
      <c r="E132643" s="18">
        <f>VLOOKUP(C132643, Подписчики!$A$1:$C$16000,3,0)</f>
        <v>44386.155039245015</v>
      </c>
      <c r="F132643">
        <v>1</v>
      </c>
      <c r="G132643" s="2">
        <f t="shared" si="2072"/>
        <v>44428.665231481478</v>
      </c>
    </row>
    <row r="132644" spans="1:7" x14ac:dyDescent="0.25">
      <c r="A132644" s="16">
        <v>400172</v>
      </c>
      <c r="B132644" s="17">
        <v>44428.624780092592</v>
      </c>
      <c r="C132644" s="16">
        <v>296944</v>
      </c>
      <c r="D132644" s="16">
        <v>230507</v>
      </c>
      <c r="E132644" s="18">
        <f>VLOOKUP(C132644, Подписчики!$A$1:$C$16000,3,0)</f>
        <v>44340.047431125357</v>
      </c>
      <c r="F132644">
        <v>0</v>
      </c>
      <c r="G132644" s="2">
        <f t="shared" si="2072"/>
        <v>44428.624780092592</v>
      </c>
    </row>
    <row r="132645" spans="1:7" x14ac:dyDescent="0.25">
      <c r="A132645" s="16">
        <v>400175</v>
      </c>
      <c r="B132645" s="17">
        <v>44428.625185185185</v>
      </c>
      <c r="C132645" s="16">
        <v>126721</v>
      </c>
      <c r="D132645" s="16">
        <v>251243</v>
      </c>
      <c r="E132645" s="18">
        <f>VLOOKUP(C132645, Подписчики!$A$1:$C$16000,3,0)</f>
        <v>44304.205611538462</v>
      </c>
      <c r="F132645">
        <v>1</v>
      </c>
      <c r="G132645" s="2">
        <f t="shared" si="2072"/>
        <v>44428.666851851849</v>
      </c>
    </row>
    <row r="132646" spans="1:7" x14ac:dyDescent="0.25">
      <c r="A132646" s="16">
        <v>400178</v>
      </c>
      <c r="B132646" s="17">
        <v>44428.625590277778</v>
      </c>
      <c r="C132646" s="16">
        <v>99689</v>
      </c>
      <c r="D132646" s="16">
        <v>105716</v>
      </c>
      <c r="E132646" s="18">
        <f>VLOOKUP(C132646, Подписчики!$A$1:$C$16000,3,0)</f>
        <v>44387.921283725074</v>
      </c>
      <c r="F132646">
        <v>2</v>
      </c>
      <c r="G132646" s="2">
        <f t="shared" si="2072"/>
        <v>44428.708923611113</v>
      </c>
    </row>
    <row r="132647" spans="1:7" x14ac:dyDescent="0.25">
      <c r="A132647" s="16">
        <v>400182</v>
      </c>
      <c r="B132647" s="17">
        <v>44428.62599537037</v>
      </c>
      <c r="C132647" s="16">
        <v>334181</v>
      </c>
      <c r="D132647" s="16">
        <v>392434</v>
      </c>
      <c r="E132647" s="18">
        <f>VLOOKUP(C132647, Подписчики!$A$1:$C$16000,3,0)</f>
        <v>44333.954690455845</v>
      </c>
      <c r="F132647">
        <v>3</v>
      </c>
      <c r="G132647" s="2">
        <f t="shared" si="2072"/>
        <v>44428.75099537037</v>
      </c>
    </row>
    <row r="132648" spans="1:7" x14ac:dyDescent="0.25">
      <c r="A132648" s="16">
        <v>400183</v>
      </c>
      <c r="B132648" s="17">
        <v>44428.626400462963</v>
      </c>
      <c r="C132648" s="16">
        <v>12635</v>
      </c>
      <c r="D132648" s="16">
        <v>470762</v>
      </c>
      <c r="E132648" s="18">
        <f>VLOOKUP(C132648, Подписчики!$A$1:$C$16000,3,0)</f>
        <v>44340.85803187322</v>
      </c>
      <c r="F132648">
        <v>0</v>
      </c>
      <c r="G132648" s="2">
        <f t="shared" si="2072"/>
        <v>44428.626400462963</v>
      </c>
    </row>
    <row r="132649" spans="1:7" x14ac:dyDescent="0.25">
      <c r="A132649" s="16">
        <v>400187</v>
      </c>
      <c r="B132649" s="17">
        <v>44428.626805555556</v>
      </c>
      <c r="C132649" s="16">
        <v>67545</v>
      </c>
      <c r="D132649" s="16">
        <v>250679</v>
      </c>
      <c r="E132649" s="18">
        <f>VLOOKUP(C132649, Подписчики!$A$1:$C$16000,3,0)</f>
        <v>44400.634758725071</v>
      </c>
      <c r="F132649">
        <v>1</v>
      </c>
      <c r="G132649" s="2">
        <f t="shared" si="2072"/>
        <v>44428.66847222222</v>
      </c>
    </row>
    <row r="132650" spans="1:7" x14ac:dyDescent="0.25">
      <c r="A132650" s="16">
        <v>400191</v>
      </c>
      <c r="B132650" s="17">
        <v>44428.626805555556</v>
      </c>
      <c r="C132650" s="16">
        <v>213872</v>
      </c>
      <c r="D132650" s="16">
        <v>148570</v>
      </c>
      <c r="E132650" s="18">
        <f>VLOOKUP(C132650, Подписчики!$A$1:$C$16000,3,0)</f>
        <v>44324.757820762112</v>
      </c>
      <c r="F132650">
        <v>1</v>
      </c>
      <c r="G132650" s="2">
        <f t="shared" si="2072"/>
        <v>44428.66847222222</v>
      </c>
    </row>
    <row r="132651" spans="1:7" x14ac:dyDescent="0.25">
      <c r="A132651" s="16">
        <v>400196</v>
      </c>
      <c r="B132651" s="17">
        <v>44428.627002314817</v>
      </c>
      <c r="C132651" s="16">
        <v>1918</v>
      </c>
      <c r="D132651" s="16">
        <v>158978</v>
      </c>
      <c r="E132651" s="18">
        <f>VLOOKUP(C132651, Подписчики!$A$1:$C$16000,3,0)</f>
        <v>44364.192483226492</v>
      </c>
      <c r="F132651">
        <v>0</v>
      </c>
      <c r="G132651" s="2">
        <f t="shared" si="2072"/>
        <v>44428.627002314817</v>
      </c>
    </row>
    <row r="132652" spans="1:7" x14ac:dyDescent="0.25">
      <c r="A132652" s="16">
        <v>400200</v>
      </c>
      <c r="B132652" s="17">
        <v>44428.627615740741</v>
      </c>
      <c r="C132652" s="16">
        <v>13532</v>
      </c>
      <c r="D132652" s="16">
        <v>122982</v>
      </c>
      <c r="E132652" s="18">
        <f>VLOOKUP(C132652, Подписчики!$A$1:$C$16000,3,0)</f>
        <v>44344.073567770662</v>
      </c>
      <c r="F132652">
        <v>3</v>
      </c>
      <c r="G132652" s="2">
        <f t="shared" si="2072"/>
        <v>44428.752615740741</v>
      </c>
    </row>
    <row r="132653" spans="1:7" x14ac:dyDescent="0.25">
      <c r="A132653" s="16">
        <v>400202</v>
      </c>
      <c r="B132653" s="17">
        <v>44428.627615740741</v>
      </c>
      <c r="C132653" s="16">
        <v>346587</v>
      </c>
      <c r="D132653" s="16">
        <v>182841</v>
      </c>
      <c r="E132653" s="18">
        <f>VLOOKUP(C132653, Подписчики!$A$1:$C$16000,3,0)</f>
        <v>44376.874798539888</v>
      </c>
      <c r="F132653">
        <v>3</v>
      </c>
      <c r="G132653" s="2">
        <f t="shared" si="2072"/>
        <v>44428.752615740741</v>
      </c>
    </row>
    <row r="132654" spans="1:7" x14ac:dyDescent="0.25">
      <c r="A132654" s="16">
        <v>400204</v>
      </c>
      <c r="B132654" s="17">
        <v>44428.628425925926</v>
      </c>
      <c r="C132654" s="16">
        <v>247489</v>
      </c>
      <c r="D132654" s="16">
        <v>198146</v>
      </c>
      <c r="E132654" s="18">
        <f>VLOOKUP(C132654, Подписчики!$A$1:$C$16000,3,0)</f>
        <v>44335.812216381768</v>
      </c>
      <c r="F132654">
        <v>1</v>
      </c>
      <c r="G132654" s="2">
        <f t="shared" si="2072"/>
        <v>44428.670092592591</v>
      </c>
    </row>
    <row r="132655" spans="1:7" x14ac:dyDescent="0.25">
      <c r="A132655" s="16">
        <v>400206</v>
      </c>
      <c r="B132655" s="17">
        <v>44428.628831018519</v>
      </c>
      <c r="C132655" s="16">
        <v>216799</v>
      </c>
      <c r="D132655" s="16">
        <v>48738</v>
      </c>
      <c r="E132655" s="18">
        <f>VLOOKUP(C132655, Подписчики!$A$1:$C$16000,3,0)</f>
        <v>44394.091520085472</v>
      </c>
      <c r="F132655">
        <v>2</v>
      </c>
      <c r="G132655" s="2">
        <f t="shared" si="2072"/>
        <v>44428.712164351855</v>
      </c>
    </row>
    <row r="132656" spans="1:7" x14ac:dyDescent="0.25">
      <c r="A132656" s="16">
        <v>400211</v>
      </c>
      <c r="B132656" s="17">
        <v>44428.629236111112</v>
      </c>
      <c r="C132656" s="16">
        <v>95128</v>
      </c>
      <c r="D132656" s="16">
        <v>82901</v>
      </c>
      <c r="E132656" s="18">
        <f>VLOOKUP(C132656, Подписчики!$A$1:$C$16000,3,0)</f>
        <v>44388.844249216527</v>
      </c>
      <c r="F132656">
        <v>3</v>
      </c>
      <c r="G132656" s="2">
        <f t="shared" si="2072"/>
        <v>44428.754236111112</v>
      </c>
    </row>
    <row r="132657" spans="1:7" x14ac:dyDescent="0.25">
      <c r="A132657" s="16">
        <v>400213</v>
      </c>
      <c r="B132657" s="17">
        <v>44428.629236111112</v>
      </c>
      <c r="C132657" s="16">
        <v>296300</v>
      </c>
      <c r="D132657" s="16">
        <v>246071</v>
      </c>
      <c r="E132657" s="18">
        <f>VLOOKUP(C132657, Подписчики!$A$1:$C$16000,3,0)</f>
        <v>44372.369877849007</v>
      </c>
      <c r="F132657">
        <v>3</v>
      </c>
      <c r="G132657" s="2">
        <f t="shared" si="2072"/>
        <v>44428.754236111112</v>
      </c>
    </row>
    <row r="132658" spans="1:7" x14ac:dyDescent="0.25">
      <c r="A132658" s="16">
        <v>400218</v>
      </c>
      <c r="B132658" s="17">
        <v>44428.629641203705</v>
      </c>
      <c r="C132658" s="16">
        <v>298526</v>
      </c>
      <c r="D132658" s="16">
        <v>239565</v>
      </c>
      <c r="E132658" s="18">
        <f>VLOOKUP(C132658, Подписчики!$A$1:$C$16000,3,0)</f>
        <v>44389.031359650995</v>
      </c>
      <c r="F132658">
        <v>0</v>
      </c>
      <c r="G132658" s="2">
        <f t="shared" si="2072"/>
        <v>44428.629641203705</v>
      </c>
    </row>
    <row r="132659" spans="1:7" x14ac:dyDescent="0.25">
      <c r="A132659" s="16">
        <v>400220</v>
      </c>
      <c r="B132659" s="17">
        <v>44428.630046296297</v>
      </c>
      <c r="C132659" s="16">
        <v>175141</v>
      </c>
      <c r="D132659" s="16">
        <v>347434</v>
      </c>
      <c r="E132659" s="18">
        <f>VLOOKUP(C132659, Подписчики!$A$1:$C$16000,3,0)</f>
        <v>44340.727002243591</v>
      </c>
      <c r="F132659">
        <v>1</v>
      </c>
      <c r="G132659" s="2">
        <f t="shared" si="2072"/>
        <v>44428.671712962961</v>
      </c>
    </row>
    <row r="132660" spans="1:7" x14ac:dyDescent="0.25">
      <c r="A132660" s="16">
        <v>400221</v>
      </c>
      <c r="B132660" s="17">
        <v>44428.630046296297</v>
      </c>
      <c r="C132660" s="16">
        <v>286523</v>
      </c>
      <c r="D132660" s="16">
        <v>281236</v>
      </c>
      <c r="E132660" s="18">
        <f>VLOOKUP(C132660, Подписчики!$A$1:$C$16000,3,0)</f>
        <v>44346.892451780623</v>
      </c>
      <c r="F132660">
        <v>1</v>
      </c>
      <c r="G132660" s="2">
        <f t="shared" si="2072"/>
        <v>44428.671712962961</v>
      </c>
    </row>
    <row r="132661" spans="1:7" x14ac:dyDescent="0.25">
      <c r="A132661" s="16">
        <v>400222</v>
      </c>
      <c r="B132661" s="17">
        <v>44428.63045138889</v>
      </c>
      <c r="C132661" s="16">
        <v>108704</v>
      </c>
      <c r="D132661" s="16">
        <v>442025</v>
      </c>
      <c r="E132661" s="18">
        <f>VLOOKUP(C132661, Подписчики!$A$1:$C$16000,3,0)</f>
        <v>44372.351245085469</v>
      </c>
      <c r="F132661">
        <v>6</v>
      </c>
      <c r="G132661" s="2">
        <f t="shared" si="2072"/>
        <v>44428.88045138889</v>
      </c>
    </row>
    <row r="132662" spans="1:7" x14ac:dyDescent="0.25">
      <c r="A132662" s="16">
        <v>400226</v>
      </c>
      <c r="B132662" s="17">
        <v>44428.630856481483</v>
      </c>
      <c r="C132662" s="16">
        <v>160872</v>
      </c>
      <c r="D132662" s="16">
        <v>158978</v>
      </c>
      <c r="E132662" s="18">
        <f>VLOOKUP(C132662, Подписчики!$A$1:$C$16000,3,0)</f>
        <v>44371.649025391736</v>
      </c>
      <c r="F132662">
        <v>3</v>
      </c>
      <c r="G132662" s="2">
        <f t="shared" si="2072"/>
        <v>44428.755856481483</v>
      </c>
    </row>
    <row r="132663" spans="1:7" x14ac:dyDescent="0.25">
      <c r="A132663" s="16">
        <v>400230</v>
      </c>
      <c r="B132663" s="17">
        <v>44428.630856481483</v>
      </c>
      <c r="C132663" s="16">
        <v>175847</v>
      </c>
      <c r="D132663" s="16">
        <v>297015</v>
      </c>
      <c r="E132663" s="18">
        <f>VLOOKUP(C132663, Подписчики!$A$1:$C$16000,3,0)</f>
        <v>44379.052215242169</v>
      </c>
      <c r="F132663">
        <v>3</v>
      </c>
      <c r="G132663" s="2">
        <f t="shared" si="2072"/>
        <v>44428.755856481483</v>
      </c>
    </row>
    <row r="132664" spans="1:7" x14ac:dyDescent="0.25">
      <c r="A132664" s="16">
        <v>400231</v>
      </c>
      <c r="B132664" s="17">
        <v>44428.631331018521</v>
      </c>
      <c r="C132664" s="16">
        <v>172295</v>
      </c>
      <c r="D132664" s="16">
        <v>21407</v>
      </c>
      <c r="E132664" s="18">
        <f>VLOOKUP(C132664, Подписчики!$A$1:$C$16000,3,0)</f>
        <v>44373.67419088319</v>
      </c>
      <c r="F132664">
        <v>1</v>
      </c>
      <c r="G132664" s="2">
        <f t="shared" si="2072"/>
        <v>44428.672997685186</v>
      </c>
    </row>
    <row r="132665" spans="1:7" x14ac:dyDescent="0.25">
      <c r="A132665" s="16">
        <v>400233</v>
      </c>
      <c r="B132665" s="17">
        <v>44428.632060185184</v>
      </c>
      <c r="C132665" s="16">
        <v>305687</v>
      </c>
      <c r="D132665" s="16">
        <v>353381</v>
      </c>
      <c r="E132665" s="18">
        <f>VLOOKUP(C132665, Подписчики!$A$1:$C$16000,3,0)</f>
        <v>44403.403674430199</v>
      </c>
      <c r="F132665">
        <v>2</v>
      </c>
      <c r="G132665" s="2">
        <f t="shared" si="2072"/>
        <v>44428.71539351852</v>
      </c>
    </row>
    <row r="132666" spans="1:7" x14ac:dyDescent="0.25">
      <c r="A132666" s="16">
        <v>400234</v>
      </c>
      <c r="B132666" s="17">
        <v>44428.632465277777</v>
      </c>
      <c r="C132666" s="16">
        <v>241272</v>
      </c>
      <c r="D132666" s="16">
        <v>141918</v>
      </c>
      <c r="E132666" s="18">
        <f>VLOOKUP(C132666, Подписчики!$A$1:$C$16000,3,0)</f>
        <v>44402.727371688037</v>
      </c>
      <c r="F132666">
        <v>7</v>
      </c>
      <c r="G132666" s="2">
        <f t="shared" si="2072"/>
        <v>44428.924131944441</v>
      </c>
    </row>
    <row r="132667" spans="1:7" x14ac:dyDescent="0.25">
      <c r="A132667" s="16">
        <v>400235</v>
      </c>
      <c r="B132667" s="17">
        <v>44428.632465277777</v>
      </c>
      <c r="C132667" s="16">
        <v>261020</v>
      </c>
      <c r="D132667" s="16">
        <v>182191</v>
      </c>
      <c r="E132667" s="18">
        <f>VLOOKUP(C132667, Подписчики!$A$1:$C$16000,3,0)</f>
        <v>44314.457638639607</v>
      </c>
      <c r="F132667">
        <v>3</v>
      </c>
      <c r="G132667" s="2">
        <f t="shared" si="2072"/>
        <v>44428.757465277777</v>
      </c>
    </row>
    <row r="132668" spans="1:7" x14ac:dyDescent="0.25">
      <c r="A132668" s="16">
        <v>400239</v>
      </c>
      <c r="B132668" s="17">
        <v>44428.632465277777</v>
      </c>
      <c r="C132668" s="16">
        <v>320879</v>
      </c>
      <c r="D132668" s="16">
        <v>347393</v>
      </c>
      <c r="E132668" s="18">
        <f>VLOOKUP(C132668, Подписчики!$A$1:$C$16000,3,0)</f>
        <v>44373.835565954418</v>
      </c>
      <c r="F132668">
        <v>3</v>
      </c>
      <c r="G132668" s="2">
        <f t="shared" si="2072"/>
        <v>44428.757465277777</v>
      </c>
    </row>
    <row r="132669" spans="1:7" x14ac:dyDescent="0.25">
      <c r="A132669" s="16">
        <v>400242</v>
      </c>
      <c r="B132669" s="17">
        <v>44428.632465277777</v>
      </c>
      <c r="C132669" s="16">
        <v>342799</v>
      </c>
      <c r="D132669" s="16">
        <v>347008</v>
      </c>
      <c r="E132669" s="18">
        <f>VLOOKUP(C132669, Подписчики!$A$1:$C$16000,3,0)</f>
        <v>44315.187084615383</v>
      </c>
      <c r="F132669">
        <v>3</v>
      </c>
      <c r="G132669" s="2">
        <f t="shared" si="2072"/>
        <v>44428.757465277777</v>
      </c>
    </row>
    <row r="132670" spans="1:7" x14ac:dyDescent="0.25">
      <c r="A132670" s="16">
        <v>400246</v>
      </c>
      <c r="B132670" s="17">
        <v>44428.632997685185</v>
      </c>
      <c r="C132670" s="16">
        <v>4182</v>
      </c>
      <c r="D132670" s="16">
        <v>379466</v>
      </c>
      <c r="E132670" s="18">
        <f>VLOOKUP(C132670, Подписчики!$A$1:$C$16000,3,0)</f>
        <v>44343.463418447296</v>
      </c>
      <c r="F132670">
        <v>-6</v>
      </c>
      <c r="G132670" s="2">
        <f t="shared" si="2072"/>
        <v>44428.382997685185</v>
      </c>
    </row>
    <row r="132671" spans="1:7" x14ac:dyDescent="0.25">
      <c r="A132671" s="16">
        <v>400250</v>
      </c>
      <c r="B132671" s="17">
        <v>44428.633275462962</v>
      </c>
      <c r="C132671" s="16">
        <v>31480</v>
      </c>
      <c r="D132671" s="16">
        <v>342273</v>
      </c>
      <c r="E132671" s="18">
        <f>VLOOKUP(C132671, Подписчики!$A$1:$C$16000,3,0)</f>
        <v>44310.495122364671</v>
      </c>
      <c r="F132671">
        <v>1</v>
      </c>
      <c r="G132671" s="2">
        <f t="shared" si="2072"/>
        <v>44428.674942129626</v>
      </c>
    </row>
    <row r="132672" spans="1:7" x14ac:dyDescent="0.25">
      <c r="A132672" s="16">
        <v>400254</v>
      </c>
      <c r="B132672" s="17">
        <v>44428.633680555555</v>
      </c>
      <c r="C132672" s="16">
        <v>131149</v>
      </c>
      <c r="D132672" s="16">
        <v>425645</v>
      </c>
      <c r="E132672" s="18">
        <f>VLOOKUP(C132672, Подписчики!$A$1:$C$16000,3,0)</f>
        <v>44312.745506410254</v>
      </c>
      <c r="F132672">
        <v>2</v>
      </c>
      <c r="G132672" s="2">
        <f t="shared" si="2072"/>
        <v>44428.717013888891</v>
      </c>
    </row>
    <row r="132673" spans="1:7" x14ac:dyDescent="0.25">
      <c r="A132673" s="16">
        <v>400259</v>
      </c>
      <c r="B132673" s="17">
        <v>44428.634085648147</v>
      </c>
      <c r="C132673" s="16">
        <v>94673</v>
      </c>
      <c r="D132673" s="16">
        <v>153893</v>
      </c>
      <c r="E132673" s="18">
        <f>VLOOKUP(C132673, Подписчики!$A$1:$C$16000,3,0)</f>
        <v>44358.314289031347</v>
      </c>
      <c r="F132673">
        <v>3</v>
      </c>
      <c r="G132673" s="2">
        <f t="shared" si="2072"/>
        <v>44428.759085648147</v>
      </c>
    </row>
    <row r="132674" spans="1:7" x14ac:dyDescent="0.25">
      <c r="A132674" s="16">
        <v>400260</v>
      </c>
      <c r="B132674" s="17">
        <v>44428.634085648147</v>
      </c>
      <c r="C132674" s="16">
        <v>199664</v>
      </c>
      <c r="D132674" s="16">
        <v>111368</v>
      </c>
      <c r="E132674" s="18">
        <f>VLOOKUP(C132674, Подписчики!$A$1:$C$16000,3,0)</f>
        <v>44307.558554059826</v>
      </c>
      <c r="F132674">
        <v>3</v>
      </c>
      <c r="G132674" s="2">
        <f t="shared" ref="G132674:G132737" si="2073">B132674+F132674/24</f>
        <v>44428.759085648147</v>
      </c>
    </row>
    <row r="132675" spans="1:7" x14ac:dyDescent="0.25">
      <c r="A132675" s="16">
        <v>400265</v>
      </c>
      <c r="B132675" s="17">
        <v>44428.63449074074</v>
      </c>
      <c r="C132675" s="16">
        <v>25505</v>
      </c>
      <c r="D132675" s="16">
        <v>153893</v>
      </c>
      <c r="E132675" s="18">
        <f>VLOOKUP(C132675, Подписчики!$A$1:$C$16000,3,0)</f>
        <v>44346.292029594013</v>
      </c>
      <c r="F132675">
        <v>0</v>
      </c>
      <c r="G132675" s="2">
        <f t="shared" si="2073"/>
        <v>44428.63449074074</v>
      </c>
    </row>
    <row r="132676" spans="1:7" x14ac:dyDescent="0.25">
      <c r="A132676" s="16">
        <v>400270</v>
      </c>
      <c r="B132676" s="17">
        <v>44428.634895833333</v>
      </c>
      <c r="C132676" s="16">
        <v>144662</v>
      </c>
      <c r="D132676" s="16">
        <v>190676</v>
      </c>
      <c r="E132676" s="18">
        <f>VLOOKUP(C132676, Подписчики!$A$1:$C$16000,3,0)</f>
        <v>44345.629716987176</v>
      </c>
      <c r="F132676">
        <v>1</v>
      </c>
      <c r="G132676" s="2">
        <f t="shared" si="2073"/>
        <v>44428.676562499997</v>
      </c>
    </row>
    <row r="132677" spans="1:7" x14ac:dyDescent="0.25">
      <c r="A132677" s="16">
        <v>400274</v>
      </c>
      <c r="B132677" s="17">
        <v>44428.634895833333</v>
      </c>
      <c r="C132677" s="16">
        <v>187785</v>
      </c>
      <c r="D132677" s="16">
        <v>241927</v>
      </c>
      <c r="E132677" s="18">
        <f>VLOOKUP(C132677, Подписчики!$A$1:$C$16000,3,0)</f>
        <v>44293.30842496438</v>
      </c>
      <c r="F132677">
        <v>1</v>
      </c>
      <c r="G132677" s="2">
        <f t="shared" si="2073"/>
        <v>44428.676562499997</v>
      </c>
    </row>
    <row r="132678" spans="1:7" x14ac:dyDescent="0.25">
      <c r="A132678" s="16">
        <v>400275</v>
      </c>
      <c r="B132678" s="17">
        <v>44428.634895833333</v>
      </c>
      <c r="C132678" s="16">
        <v>261473</v>
      </c>
      <c r="D132678" s="16">
        <v>106813</v>
      </c>
      <c r="E132678" s="18">
        <f>VLOOKUP(C132678, Подписчики!$A$1:$C$16000,3,0)</f>
        <v>44373.157277955841</v>
      </c>
      <c r="F132678">
        <v>1</v>
      </c>
      <c r="G132678" s="2">
        <f t="shared" si="2073"/>
        <v>44428.676562499997</v>
      </c>
    </row>
    <row r="132679" spans="1:7" x14ac:dyDescent="0.25">
      <c r="A132679" s="16">
        <v>400279</v>
      </c>
      <c r="B132679" s="17">
        <v>44428.635300925926</v>
      </c>
      <c r="C132679" s="16">
        <v>108291</v>
      </c>
      <c r="D132679" s="16">
        <v>54565</v>
      </c>
      <c r="E132679" s="18">
        <f>VLOOKUP(C132679, Подписчики!$A$1:$C$16000,3,0)</f>
        <v>44372.299980235046</v>
      </c>
      <c r="F132679">
        <v>2</v>
      </c>
      <c r="G132679" s="2">
        <f t="shared" si="2073"/>
        <v>44428.718634259261</v>
      </c>
    </row>
    <row r="132680" spans="1:7" x14ac:dyDescent="0.25">
      <c r="A132680" s="16">
        <v>400281</v>
      </c>
      <c r="B132680" s="17">
        <v>44428.635300925926</v>
      </c>
      <c r="C132680" s="16">
        <v>213647</v>
      </c>
      <c r="D132680" s="16">
        <v>95024</v>
      </c>
      <c r="E132680" s="18">
        <f>VLOOKUP(C132680, Подписчики!$A$1:$C$16000,3,0)</f>
        <v>44376.046054344733</v>
      </c>
      <c r="F132680">
        <v>2</v>
      </c>
      <c r="G132680" s="2">
        <f t="shared" si="2073"/>
        <v>44428.718634259261</v>
      </c>
    </row>
    <row r="132681" spans="1:7" x14ac:dyDescent="0.25">
      <c r="A132681" s="16">
        <v>400284</v>
      </c>
      <c r="B132681" s="17">
        <v>44428.636331018519</v>
      </c>
      <c r="C132681" s="16">
        <v>43062</v>
      </c>
      <c r="D132681" s="16">
        <v>206501</v>
      </c>
      <c r="E132681" s="18">
        <f>VLOOKUP(C132681, Подписчики!$A$1:$C$16000,3,0)</f>
        <v>44372.050290491461</v>
      </c>
      <c r="F132681">
        <v>10</v>
      </c>
      <c r="G132681" s="2">
        <f t="shared" si="2073"/>
        <v>44429.052997685183</v>
      </c>
    </row>
    <row r="132682" spans="1:7" x14ac:dyDescent="0.25">
      <c r="A132682" s="16">
        <v>400286</v>
      </c>
      <c r="B132682" s="17">
        <v>44428.637326388889</v>
      </c>
      <c r="C132682" s="16">
        <v>66056</v>
      </c>
      <c r="D132682" s="16">
        <v>250679</v>
      </c>
      <c r="E132682" s="18">
        <f>VLOOKUP(C132682, Подписчики!$A$1:$C$16000,3,0)</f>
        <v>44403.195759615381</v>
      </c>
      <c r="F132682">
        <v>7</v>
      </c>
      <c r="G132682" s="2">
        <f t="shared" si="2073"/>
        <v>44428.928993055553</v>
      </c>
    </row>
    <row r="132683" spans="1:7" x14ac:dyDescent="0.25">
      <c r="A132683" s="16">
        <v>400290</v>
      </c>
      <c r="B132683" s="17">
        <v>44428.638541666667</v>
      </c>
      <c r="C132683" s="16">
        <v>59324</v>
      </c>
      <c r="D132683" s="16">
        <v>274147</v>
      </c>
      <c r="E132683" s="18">
        <f>VLOOKUP(C132683, Подписчики!$A$1:$C$16000,3,0)</f>
        <v>44390.356522115384</v>
      </c>
      <c r="F132683">
        <v>2</v>
      </c>
      <c r="G132683" s="2">
        <f t="shared" si="2073"/>
        <v>44428.721875000003</v>
      </c>
    </row>
    <row r="132684" spans="1:7" x14ac:dyDescent="0.25">
      <c r="A132684" s="16">
        <v>400295</v>
      </c>
      <c r="B132684" s="17">
        <v>44428.63894675926</v>
      </c>
      <c r="C132684" s="16">
        <v>17547</v>
      </c>
      <c r="D132684" s="16">
        <v>459455</v>
      </c>
      <c r="E132684" s="18">
        <f>VLOOKUP(C132684, Подписчики!$A$1:$C$16000,3,0)</f>
        <v>44406.039174643876</v>
      </c>
      <c r="F132684">
        <v>3</v>
      </c>
      <c r="G132684" s="2">
        <f t="shared" si="2073"/>
        <v>44428.76394675926</v>
      </c>
    </row>
    <row r="132685" spans="1:7" x14ac:dyDescent="0.25">
      <c r="A132685" s="16">
        <v>400297</v>
      </c>
      <c r="B132685" s="17">
        <v>44428.63894675926</v>
      </c>
      <c r="C132685" s="16">
        <v>220909</v>
      </c>
      <c r="D132685" s="16">
        <v>235960</v>
      </c>
      <c r="E132685" s="18">
        <f>VLOOKUP(C132685, Подписчики!$A$1:$C$16000,3,0)</f>
        <v>44297.10838792735</v>
      </c>
      <c r="F132685">
        <v>3</v>
      </c>
      <c r="G132685" s="2">
        <f t="shared" si="2073"/>
        <v>44428.76394675926</v>
      </c>
    </row>
    <row r="132686" spans="1:7" x14ac:dyDescent="0.25">
      <c r="A132686" s="16">
        <v>400298</v>
      </c>
      <c r="B132686" s="17">
        <v>44428.639745370368</v>
      </c>
      <c r="C132686" s="16">
        <v>34732</v>
      </c>
      <c r="D132686" s="16">
        <v>31886</v>
      </c>
      <c r="E132686" s="18">
        <f>VLOOKUP(C132686, Подписчики!$A$1:$C$16000,3,0)</f>
        <v>44402.493734935895</v>
      </c>
      <c r="F132686">
        <v>1</v>
      </c>
      <c r="G132686" s="2">
        <f t="shared" si="2073"/>
        <v>44428.681412037033</v>
      </c>
    </row>
    <row r="132687" spans="1:7" x14ac:dyDescent="0.25">
      <c r="A132687" s="16">
        <v>400302</v>
      </c>
      <c r="B132687" s="17">
        <v>44428.639745370368</v>
      </c>
      <c r="C132687" s="16">
        <v>94530</v>
      </c>
      <c r="D132687" s="16">
        <v>470762</v>
      </c>
      <c r="E132687" s="18">
        <f>VLOOKUP(C132687, Подписчики!$A$1:$C$16000,3,0)</f>
        <v>44372.560884116807</v>
      </c>
      <c r="F132687">
        <v>1</v>
      </c>
      <c r="G132687" s="2">
        <f t="shared" si="2073"/>
        <v>44428.681412037033</v>
      </c>
    </row>
    <row r="132688" spans="1:7" x14ac:dyDescent="0.25">
      <c r="A132688" s="16">
        <v>400306</v>
      </c>
      <c r="B132688" s="17">
        <v>44428.639745370368</v>
      </c>
      <c r="C132688" s="16">
        <v>192945</v>
      </c>
      <c r="D132688" s="16">
        <v>230507</v>
      </c>
      <c r="E132688" s="18">
        <f>VLOOKUP(C132688, Подписчики!$A$1:$C$16000,3,0)</f>
        <v>44373.427977991458</v>
      </c>
      <c r="F132688">
        <v>1</v>
      </c>
      <c r="G132688" s="2">
        <f t="shared" si="2073"/>
        <v>44428.681412037033</v>
      </c>
    </row>
    <row r="132689" spans="1:7" x14ac:dyDescent="0.25">
      <c r="A132689" s="16">
        <v>400311</v>
      </c>
      <c r="B132689" s="17">
        <v>44428.639745370368</v>
      </c>
      <c r="C132689" s="16">
        <v>319535</v>
      </c>
      <c r="D132689" s="16">
        <v>154449</v>
      </c>
      <c r="E132689" s="18">
        <f>VLOOKUP(C132689, Подписчики!$A$1:$C$16000,3,0)</f>
        <v>44344.74138279914</v>
      </c>
      <c r="F132689">
        <v>1</v>
      </c>
      <c r="G132689" s="2">
        <f t="shared" si="2073"/>
        <v>44428.681412037033</v>
      </c>
    </row>
    <row r="132690" spans="1:7" x14ac:dyDescent="0.25">
      <c r="A132690" s="16">
        <v>400312</v>
      </c>
      <c r="B132690" s="17">
        <v>44428.640150462961</v>
      </c>
      <c r="C132690" s="16">
        <v>89428</v>
      </c>
      <c r="D132690" s="16">
        <v>7084</v>
      </c>
      <c r="E132690" s="18">
        <f>VLOOKUP(C132690, Подписчики!$A$1:$C$16000,3,0)</f>
        <v>44342.739098539889</v>
      </c>
      <c r="F132690">
        <v>2</v>
      </c>
      <c r="G132690" s="2">
        <f t="shared" si="2073"/>
        <v>44428.723483796297</v>
      </c>
    </row>
    <row r="132691" spans="1:7" x14ac:dyDescent="0.25">
      <c r="A132691" s="16">
        <v>400317</v>
      </c>
      <c r="B132691" s="17">
        <v>44428.640150462961</v>
      </c>
      <c r="C132691" s="16">
        <v>186856</v>
      </c>
      <c r="D132691" s="16">
        <v>304722</v>
      </c>
      <c r="E132691" s="18">
        <f>VLOOKUP(C132691, Подписчики!$A$1:$C$16000,3,0)</f>
        <v>44317.278540170941</v>
      </c>
      <c r="F132691">
        <v>2</v>
      </c>
      <c r="G132691" s="2">
        <f t="shared" si="2073"/>
        <v>44428.723483796297</v>
      </c>
    </row>
    <row r="132692" spans="1:7" x14ac:dyDescent="0.25">
      <c r="A132692" s="16">
        <v>400318</v>
      </c>
      <c r="B132692" s="17">
        <v>44428.640555555554</v>
      </c>
      <c r="C132692" s="16">
        <v>88751</v>
      </c>
      <c r="D132692" s="16">
        <v>188971</v>
      </c>
      <c r="E132692" s="18">
        <f>VLOOKUP(C132692, Подписчики!$A$1:$C$16000,3,0)</f>
        <v>44357.440328205128</v>
      </c>
      <c r="F132692">
        <v>3</v>
      </c>
      <c r="G132692" s="2">
        <f t="shared" si="2073"/>
        <v>44428.765555555554</v>
      </c>
    </row>
    <row r="132693" spans="1:7" x14ac:dyDescent="0.25">
      <c r="A132693" s="16">
        <v>400323</v>
      </c>
      <c r="B132693" s="17">
        <v>44428.640555555554</v>
      </c>
      <c r="C132693" s="16">
        <v>181388</v>
      </c>
      <c r="D132693" s="16">
        <v>250679</v>
      </c>
      <c r="E132693" s="18">
        <f>VLOOKUP(C132693, Подписчики!$A$1:$C$16000,3,0)</f>
        <v>44408.066439280628</v>
      </c>
      <c r="F132693">
        <v>3</v>
      </c>
      <c r="G132693" s="2">
        <f t="shared" si="2073"/>
        <v>44428.765555555554</v>
      </c>
    </row>
    <row r="132694" spans="1:7" x14ac:dyDescent="0.25">
      <c r="A132694" s="16">
        <v>400327</v>
      </c>
      <c r="B132694" s="17">
        <v>44428.641365740739</v>
      </c>
      <c r="C132694" s="16">
        <v>134187</v>
      </c>
      <c r="D132694" s="16">
        <v>290088</v>
      </c>
      <c r="E132694" s="18">
        <f>VLOOKUP(C132694, Подписчики!$A$1:$C$16000,3,0)</f>
        <v>44310.807084900291</v>
      </c>
      <c r="F132694">
        <v>1</v>
      </c>
      <c r="G132694" s="2">
        <f t="shared" si="2073"/>
        <v>44428.683032407404</v>
      </c>
    </row>
    <row r="132695" spans="1:7" x14ac:dyDescent="0.25">
      <c r="A132695" s="16">
        <v>400330</v>
      </c>
      <c r="B132695" s="17">
        <v>44428.641365740739</v>
      </c>
      <c r="C132695" s="16">
        <v>199979</v>
      </c>
      <c r="D132695" s="16">
        <v>327968</v>
      </c>
      <c r="E132695" s="18">
        <f>VLOOKUP(C132695, Подписчики!$A$1:$C$16000,3,0)</f>
        <v>44341.158317770656</v>
      </c>
      <c r="F132695">
        <v>1</v>
      </c>
      <c r="G132695" s="2">
        <f t="shared" si="2073"/>
        <v>44428.683032407404</v>
      </c>
    </row>
    <row r="132696" spans="1:7" x14ac:dyDescent="0.25">
      <c r="A132696" s="16">
        <v>400335</v>
      </c>
      <c r="B132696" s="17">
        <v>44428.641770833332</v>
      </c>
      <c r="C132696" s="16">
        <v>82662</v>
      </c>
      <c r="D132696" s="16">
        <v>130721</v>
      </c>
      <c r="E132696" s="18">
        <f>VLOOKUP(C132696, Подписчики!$A$1:$C$16000,3,0)</f>
        <v>44379.428634401709</v>
      </c>
      <c r="F132696">
        <v>2</v>
      </c>
      <c r="G132696" s="2">
        <f t="shared" si="2073"/>
        <v>44428.725104166668</v>
      </c>
    </row>
    <row r="132697" spans="1:7" x14ac:dyDescent="0.25">
      <c r="A132697" s="16">
        <v>400339</v>
      </c>
      <c r="B132697" s="17">
        <v>44428.641770833332</v>
      </c>
      <c r="C132697" s="16">
        <v>303376</v>
      </c>
      <c r="D132697" s="16">
        <v>158978</v>
      </c>
      <c r="E132697" s="18">
        <f>VLOOKUP(C132697, Подписчики!$A$1:$C$16000,3,0)</f>
        <v>44405.350290170936</v>
      </c>
      <c r="F132697">
        <v>2</v>
      </c>
      <c r="G132697" s="2">
        <f t="shared" si="2073"/>
        <v>44428.725104166668</v>
      </c>
    </row>
    <row r="132698" spans="1:7" x14ac:dyDescent="0.25">
      <c r="A132698" s="16">
        <v>400341</v>
      </c>
      <c r="B132698" s="17">
        <v>44428.642581018517</v>
      </c>
      <c r="C132698" s="16">
        <v>329617</v>
      </c>
      <c r="D132698" s="16">
        <v>347393</v>
      </c>
      <c r="E132698" s="18">
        <f>VLOOKUP(C132698, Подписчики!$A$1:$C$16000,3,0)</f>
        <v>44310.925213069808</v>
      </c>
      <c r="F132698">
        <v>4</v>
      </c>
      <c r="G132698" s="2">
        <f t="shared" si="2073"/>
        <v>44428.809247685182</v>
      </c>
    </row>
    <row r="132699" spans="1:7" x14ac:dyDescent="0.25">
      <c r="A132699" s="16">
        <v>400344</v>
      </c>
      <c r="B132699" s="17">
        <v>44428.64298611111</v>
      </c>
      <c r="C132699" s="16">
        <v>99202</v>
      </c>
      <c r="D132699" s="16">
        <v>472712</v>
      </c>
      <c r="E132699" s="18">
        <f>VLOOKUP(C132699, Подписчики!$A$1:$C$16000,3,0)</f>
        <v>44309.857554558403</v>
      </c>
      <c r="F132699">
        <v>1</v>
      </c>
      <c r="G132699" s="2">
        <f t="shared" si="2073"/>
        <v>44428.684652777774</v>
      </c>
    </row>
    <row r="132700" spans="1:7" x14ac:dyDescent="0.25">
      <c r="A132700" s="16">
        <v>400349</v>
      </c>
      <c r="B132700" s="17">
        <v>44428.64298611111</v>
      </c>
      <c r="C132700" s="16">
        <v>143484</v>
      </c>
      <c r="D132700" s="16">
        <v>351192</v>
      </c>
      <c r="E132700" s="18">
        <f>VLOOKUP(C132700, Подписчики!$A$1:$C$16000,3,0)</f>
        <v>44407.29474255698</v>
      </c>
      <c r="F132700">
        <v>1</v>
      </c>
      <c r="G132700" s="2">
        <f t="shared" si="2073"/>
        <v>44428.684652777774</v>
      </c>
    </row>
    <row r="132701" spans="1:7" x14ac:dyDescent="0.25">
      <c r="A132701" s="16">
        <v>400350</v>
      </c>
      <c r="B132701" s="17">
        <v>44428.643391203703</v>
      </c>
      <c r="C132701" s="16">
        <v>51310</v>
      </c>
      <c r="D132701" s="16">
        <v>421199</v>
      </c>
      <c r="E132701" s="18">
        <f>VLOOKUP(C132701, Подписчики!$A$1:$C$16000,3,0)</f>
        <v>44319.018379344729</v>
      </c>
      <c r="F132701">
        <v>2</v>
      </c>
      <c r="G132701" s="2">
        <f t="shared" si="2073"/>
        <v>44428.726724537039</v>
      </c>
    </row>
    <row r="132702" spans="1:7" x14ac:dyDescent="0.25">
      <c r="A132702" s="16">
        <v>400352</v>
      </c>
      <c r="B132702" s="17">
        <v>44428.644201388888</v>
      </c>
      <c r="C132702" s="16">
        <v>106453</v>
      </c>
      <c r="D132702" s="16">
        <v>321129</v>
      </c>
      <c r="E132702" s="18">
        <f>VLOOKUP(C132702, Подписчики!$A$1:$C$16000,3,0)</f>
        <v>44308.599033475788</v>
      </c>
      <c r="F132702">
        <v>0</v>
      </c>
      <c r="G132702" s="2">
        <f t="shared" si="2073"/>
        <v>44428.644201388888</v>
      </c>
    </row>
    <row r="132703" spans="1:7" x14ac:dyDescent="0.25">
      <c r="A132703" s="16">
        <v>400356</v>
      </c>
      <c r="B132703" s="17">
        <v>44428.644201388888</v>
      </c>
      <c r="C132703" s="16">
        <v>126832</v>
      </c>
      <c r="D132703" s="16">
        <v>13229</v>
      </c>
      <c r="E132703" s="18">
        <f>VLOOKUP(C132703, Подписчики!$A$1:$C$16000,3,0)</f>
        <v>44388.220925178066</v>
      </c>
      <c r="F132703">
        <v>0</v>
      </c>
      <c r="G132703" s="2">
        <f t="shared" si="2073"/>
        <v>44428.644201388888</v>
      </c>
    </row>
    <row r="132704" spans="1:7" x14ac:dyDescent="0.25">
      <c r="A132704" s="16">
        <v>400357</v>
      </c>
      <c r="B132704" s="17">
        <v>44428.644201388888</v>
      </c>
      <c r="C132704" s="16">
        <v>229459</v>
      </c>
      <c r="D132704" s="16">
        <v>252370</v>
      </c>
      <c r="E132704" s="18">
        <f>VLOOKUP(C132704, Подписчики!$A$1:$C$16000,3,0)</f>
        <v>44311.031218910255</v>
      </c>
      <c r="F132704">
        <v>0</v>
      </c>
      <c r="G132704" s="2">
        <f t="shared" si="2073"/>
        <v>44428.644201388888</v>
      </c>
    </row>
    <row r="132705" spans="1:7" x14ac:dyDescent="0.25">
      <c r="A132705" s="16">
        <v>400362</v>
      </c>
      <c r="B132705" s="17">
        <v>44428.644201388888</v>
      </c>
      <c r="C132705" s="16">
        <v>321645</v>
      </c>
      <c r="D132705" s="16">
        <v>158978</v>
      </c>
      <c r="E132705" s="18">
        <f>VLOOKUP(C132705, Подписчики!$A$1:$C$16000,3,0)</f>
        <v>44387.59527236467</v>
      </c>
      <c r="F132705">
        <v>4</v>
      </c>
      <c r="G132705" s="2">
        <f t="shared" si="2073"/>
        <v>44428.810868055552</v>
      </c>
    </row>
    <row r="132706" spans="1:7" x14ac:dyDescent="0.25">
      <c r="A132706" s="16">
        <v>400367</v>
      </c>
      <c r="B132706" s="17">
        <v>44428.644606481481</v>
      </c>
      <c r="C132706" s="16">
        <v>21310</v>
      </c>
      <c r="D132706" s="16">
        <v>411922</v>
      </c>
      <c r="E132706" s="18">
        <f>VLOOKUP(C132706, Подписчики!$A$1:$C$16000,3,0)</f>
        <v>44406.175159152423</v>
      </c>
      <c r="F132706">
        <v>1</v>
      </c>
      <c r="G132706" s="2">
        <f t="shared" si="2073"/>
        <v>44428.686273148145</v>
      </c>
    </row>
    <row r="132707" spans="1:7" x14ac:dyDescent="0.25">
      <c r="A132707" s="16">
        <v>400371</v>
      </c>
      <c r="B132707" s="17">
        <v>44428.645416666666</v>
      </c>
      <c r="C132707" s="16">
        <v>131347</v>
      </c>
      <c r="D132707" s="16">
        <v>416762</v>
      </c>
      <c r="E132707" s="18">
        <f>VLOOKUP(C132707, Подписчики!$A$1:$C$16000,3,0)</f>
        <v>44373.490510754993</v>
      </c>
      <c r="F132707">
        <v>3</v>
      </c>
      <c r="G132707" s="2">
        <f t="shared" si="2073"/>
        <v>44428.770416666666</v>
      </c>
    </row>
    <row r="132708" spans="1:7" x14ac:dyDescent="0.25">
      <c r="A132708" s="16">
        <v>400372</v>
      </c>
      <c r="B132708" s="17">
        <v>44428.645416666666</v>
      </c>
      <c r="C132708" s="16">
        <v>260546</v>
      </c>
      <c r="D132708" s="16">
        <v>392434</v>
      </c>
      <c r="E132708" s="18">
        <f>VLOOKUP(C132708, Подписчики!$A$1:$C$16000,3,0)</f>
        <v>44339.640597150996</v>
      </c>
      <c r="F132708">
        <v>3</v>
      </c>
      <c r="G132708" s="2">
        <f t="shared" si="2073"/>
        <v>44428.770416666666</v>
      </c>
    </row>
    <row r="132709" spans="1:7" x14ac:dyDescent="0.25">
      <c r="A132709" s="16">
        <v>400375</v>
      </c>
      <c r="B132709" s="17">
        <v>44428.646226851852</v>
      </c>
      <c r="C132709" s="16">
        <v>300906</v>
      </c>
      <c r="D132709" s="16">
        <v>182191</v>
      </c>
      <c r="E132709" s="18">
        <f>VLOOKUP(C132709, Подписчики!$A$1:$C$16000,3,0)</f>
        <v>44376.37507542735</v>
      </c>
      <c r="F132709">
        <v>1</v>
      </c>
      <c r="G132709" s="2">
        <f t="shared" si="2073"/>
        <v>44428.687893518516</v>
      </c>
    </row>
    <row r="132710" spans="1:7" x14ac:dyDescent="0.25">
      <c r="A132710" s="16">
        <v>400377</v>
      </c>
      <c r="B132710" s="17">
        <v>44428.647037037037</v>
      </c>
      <c r="C132710" s="16">
        <v>246901</v>
      </c>
      <c r="D132710" s="16">
        <v>118549</v>
      </c>
      <c r="E132710" s="18">
        <f>VLOOKUP(C132710, Подписчики!$A$1:$C$16000,3,0)</f>
        <v>44341.121067770662</v>
      </c>
      <c r="F132710">
        <v>3</v>
      </c>
      <c r="G132710" s="2">
        <f t="shared" si="2073"/>
        <v>44428.772037037037</v>
      </c>
    </row>
    <row r="132711" spans="1:7" x14ac:dyDescent="0.25">
      <c r="A132711" s="16">
        <v>400382</v>
      </c>
      <c r="B132711" s="17">
        <v>44428.64744212963</v>
      </c>
      <c r="C132711" s="16">
        <v>19397</v>
      </c>
      <c r="D132711" s="16">
        <v>129610</v>
      </c>
      <c r="E132711" s="18">
        <f>VLOOKUP(C132711, Подписчики!$A$1:$C$16000,3,0)</f>
        <v>44343.963254807692</v>
      </c>
      <c r="F132711">
        <v>0</v>
      </c>
      <c r="G132711" s="2">
        <f t="shared" si="2073"/>
        <v>44428.64744212963</v>
      </c>
    </row>
    <row r="132712" spans="1:7" x14ac:dyDescent="0.25">
      <c r="A132712" s="16">
        <v>400384</v>
      </c>
      <c r="B132712" s="17">
        <v>44428.647835648146</v>
      </c>
      <c r="C132712" s="16">
        <v>35195</v>
      </c>
      <c r="D132712" s="16">
        <v>470762</v>
      </c>
      <c r="E132712" s="18">
        <f>VLOOKUP(C132712, Подписчики!$A$1:$C$16000,3,0)</f>
        <v>44360.343886930197</v>
      </c>
      <c r="F132712">
        <v>1</v>
      </c>
      <c r="G132712" s="2">
        <f t="shared" si="2073"/>
        <v>44428.68950231481</v>
      </c>
    </row>
    <row r="132713" spans="1:7" x14ac:dyDescent="0.25">
      <c r="A132713" s="16">
        <v>400387</v>
      </c>
      <c r="B132713" s="17">
        <v>44428.648240740738</v>
      </c>
      <c r="C132713" s="16">
        <v>57930</v>
      </c>
      <c r="D132713" s="16">
        <v>411922</v>
      </c>
      <c r="E132713" s="18">
        <f>VLOOKUP(C132713, Подписчики!$A$1:$C$16000,3,0)</f>
        <v>44295.130205199435</v>
      </c>
      <c r="F132713">
        <v>2</v>
      </c>
      <c r="G132713" s="2">
        <f t="shared" si="2073"/>
        <v>44428.731574074074</v>
      </c>
    </row>
    <row r="132714" spans="1:7" x14ac:dyDescent="0.25">
      <c r="A132714" s="16">
        <v>400388</v>
      </c>
      <c r="B132714" s="17">
        <v>44428.648240740738</v>
      </c>
      <c r="C132714" s="16">
        <v>141203</v>
      </c>
      <c r="D132714" s="16">
        <v>56396</v>
      </c>
      <c r="E132714" s="18">
        <f>VLOOKUP(C132714, Подписчики!$A$1:$C$16000,3,0)</f>
        <v>44308.647914494308</v>
      </c>
      <c r="F132714">
        <v>2</v>
      </c>
      <c r="G132714" s="2">
        <f t="shared" si="2073"/>
        <v>44428.731574074074</v>
      </c>
    </row>
    <row r="132715" spans="1:7" x14ac:dyDescent="0.25">
      <c r="A132715" s="16">
        <v>400390</v>
      </c>
      <c r="B132715" s="17">
        <v>44428.648240740738</v>
      </c>
      <c r="C132715" s="16">
        <v>341594</v>
      </c>
      <c r="D132715" s="16">
        <v>411922</v>
      </c>
      <c r="E132715" s="18">
        <f>VLOOKUP(C132715, Подписчики!$A$1:$C$16000,3,0)</f>
        <v>44345.903125178069</v>
      </c>
      <c r="F132715">
        <v>2</v>
      </c>
      <c r="G132715" s="2">
        <f t="shared" si="2073"/>
        <v>44428.731574074074</v>
      </c>
    </row>
    <row r="132716" spans="1:7" x14ac:dyDescent="0.25">
      <c r="A132716" s="16">
        <v>400393</v>
      </c>
      <c r="B132716" s="17">
        <v>44428.648645833331</v>
      </c>
      <c r="C132716" s="16">
        <v>51864</v>
      </c>
      <c r="D132716" s="16">
        <v>411922</v>
      </c>
      <c r="E132716" s="18">
        <f>VLOOKUP(C132716, Подписчики!$A$1:$C$16000,3,0)</f>
        <v>44400.361246225075</v>
      </c>
      <c r="F132716">
        <v>3</v>
      </c>
      <c r="G132716" s="2">
        <f t="shared" si="2073"/>
        <v>44428.773645833331</v>
      </c>
    </row>
    <row r="132717" spans="1:7" x14ac:dyDescent="0.25">
      <c r="A132717" s="16">
        <v>400394</v>
      </c>
      <c r="B132717" s="17">
        <v>44428.648645833331</v>
      </c>
      <c r="C132717" s="16">
        <v>99950</v>
      </c>
      <c r="D132717" s="16">
        <v>426727</v>
      </c>
      <c r="E132717" s="18">
        <f>VLOOKUP(C132717, Подписчики!$A$1:$C$16000,3,0)</f>
        <v>44314.957282371797</v>
      </c>
      <c r="F132717">
        <v>3</v>
      </c>
      <c r="G132717" s="2">
        <f t="shared" si="2073"/>
        <v>44428.773645833331</v>
      </c>
    </row>
    <row r="132718" spans="1:7" x14ac:dyDescent="0.25">
      <c r="A132718" s="16">
        <v>400395</v>
      </c>
      <c r="B132718" s="17">
        <v>44428.648645833331</v>
      </c>
      <c r="C132718" s="16">
        <v>202157</v>
      </c>
      <c r="D132718" s="16">
        <v>351192</v>
      </c>
      <c r="E132718" s="18">
        <f>VLOOKUP(C132718, Подписчики!$A$1:$C$16000,3,0)</f>
        <v>44386.217027920233</v>
      </c>
      <c r="F132718">
        <v>3</v>
      </c>
      <c r="G132718" s="2">
        <f t="shared" si="2073"/>
        <v>44428.773645833331</v>
      </c>
    </row>
    <row r="132719" spans="1:7" x14ac:dyDescent="0.25">
      <c r="A132719" s="16">
        <v>400400</v>
      </c>
      <c r="B132719" s="17">
        <v>44428.648645833331</v>
      </c>
      <c r="C132719" s="16">
        <v>234233</v>
      </c>
      <c r="D132719" s="16">
        <v>242428</v>
      </c>
      <c r="E132719" s="18">
        <f>VLOOKUP(C132719, Подписчики!$A$1:$C$16000,3,0)</f>
        <v>44344.92528789174</v>
      </c>
      <c r="F132719">
        <v>3</v>
      </c>
      <c r="G132719" s="2">
        <f t="shared" si="2073"/>
        <v>44428.773645833331</v>
      </c>
    </row>
    <row r="132720" spans="1:7" x14ac:dyDescent="0.25">
      <c r="A132720" s="16">
        <v>400402</v>
      </c>
      <c r="B132720" s="17">
        <v>44428.648645833331</v>
      </c>
      <c r="C132720" s="16">
        <v>299953</v>
      </c>
      <c r="D132720" s="16">
        <v>292782</v>
      </c>
      <c r="E132720" s="18">
        <f>VLOOKUP(C132720, Подписчики!$A$1:$C$16000,3,0)</f>
        <v>44341.024115455839</v>
      </c>
      <c r="F132720">
        <v>3</v>
      </c>
      <c r="G132720" s="2">
        <f t="shared" si="2073"/>
        <v>44428.773645833331</v>
      </c>
    </row>
    <row r="132721" spans="1:7" x14ac:dyDescent="0.25">
      <c r="A132721" s="16">
        <v>400403</v>
      </c>
      <c r="B132721" s="17">
        <v>44428.649050925924</v>
      </c>
      <c r="C132721" s="16">
        <v>49523</v>
      </c>
      <c r="D132721" s="16">
        <v>347008</v>
      </c>
      <c r="E132721" s="18">
        <f>VLOOKUP(C132721, Подписчики!$A$1:$C$16000,3,0)</f>
        <v>44342.93019668803</v>
      </c>
      <c r="F132721">
        <v>0</v>
      </c>
      <c r="G132721" s="2">
        <f t="shared" si="2073"/>
        <v>44428.649050925924</v>
      </c>
    </row>
    <row r="132722" spans="1:7" x14ac:dyDescent="0.25">
      <c r="A132722" s="16">
        <v>400406</v>
      </c>
      <c r="B132722" s="17">
        <v>44428.649050925924</v>
      </c>
      <c r="C132722" s="16">
        <v>332560</v>
      </c>
      <c r="D132722" s="16">
        <v>347008</v>
      </c>
      <c r="E132722" s="18">
        <f>VLOOKUP(C132722, Подписчики!$A$1:$C$16000,3,0)</f>
        <v>44399.530188105418</v>
      </c>
      <c r="F132722">
        <v>4</v>
      </c>
      <c r="G132722" s="2">
        <f t="shared" si="2073"/>
        <v>44428.815717592588</v>
      </c>
    </row>
    <row r="132723" spans="1:7" x14ac:dyDescent="0.25">
      <c r="A132723" s="16">
        <v>400409</v>
      </c>
      <c r="B132723" s="17">
        <v>44428.649050925924</v>
      </c>
      <c r="C132723" s="16">
        <v>346021</v>
      </c>
      <c r="D132723" s="16">
        <v>56611</v>
      </c>
      <c r="E132723" s="18">
        <f>VLOOKUP(C132723, Подписчики!$A$1:$C$16000,3,0)</f>
        <v>44347.078091168092</v>
      </c>
      <c r="F132723">
        <v>0</v>
      </c>
      <c r="G132723" s="2">
        <f t="shared" si="2073"/>
        <v>44428.649050925924</v>
      </c>
    </row>
    <row r="132724" spans="1:7" x14ac:dyDescent="0.25">
      <c r="A132724" s="16">
        <v>400413</v>
      </c>
      <c r="B132724" s="17">
        <v>44428.649456018517</v>
      </c>
      <c r="C132724" s="16">
        <v>109018</v>
      </c>
      <c r="D132724" s="16">
        <v>387595</v>
      </c>
      <c r="E132724" s="18">
        <f>VLOOKUP(C132724, Подписчики!$A$1:$C$16000,3,0)</f>
        <v>44371.396476068381</v>
      </c>
      <c r="F132724">
        <v>1</v>
      </c>
      <c r="G132724" s="2">
        <f t="shared" si="2073"/>
        <v>44428.691122685181</v>
      </c>
    </row>
    <row r="132725" spans="1:7" x14ac:dyDescent="0.25">
      <c r="A132725" s="16">
        <v>400415</v>
      </c>
      <c r="B132725" s="17">
        <v>44428.649456018517</v>
      </c>
      <c r="C132725" s="16">
        <v>163426</v>
      </c>
      <c r="D132725" s="16">
        <v>391710</v>
      </c>
      <c r="E132725" s="18">
        <f>VLOOKUP(C132725, Подписчики!$A$1:$C$16000,3,0)</f>
        <v>44354.573117948712</v>
      </c>
      <c r="F132725">
        <v>1</v>
      </c>
      <c r="G132725" s="2">
        <f t="shared" si="2073"/>
        <v>44428.691122685181</v>
      </c>
    </row>
    <row r="132726" spans="1:7" x14ac:dyDescent="0.25">
      <c r="A132726" s="16">
        <v>400419</v>
      </c>
      <c r="B132726" s="17">
        <v>44428.649456018517</v>
      </c>
      <c r="C132726" s="16">
        <v>199825</v>
      </c>
      <c r="D132726" s="16">
        <v>88863</v>
      </c>
      <c r="E132726" s="18">
        <f>VLOOKUP(C132726, Подписчики!$A$1:$C$16000,3,0)</f>
        <v>44322.160168874638</v>
      </c>
      <c r="F132726">
        <v>1</v>
      </c>
      <c r="G132726" s="2">
        <f t="shared" si="2073"/>
        <v>44428.691122685181</v>
      </c>
    </row>
    <row r="132727" spans="1:7" x14ac:dyDescent="0.25">
      <c r="A132727" s="16">
        <v>400423</v>
      </c>
      <c r="B132727" s="17">
        <v>44428.649861111109</v>
      </c>
      <c r="C132727" s="16">
        <v>11948</v>
      </c>
      <c r="D132727" s="16">
        <v>180863</v>
      </c>
      <c r="E132727" s="18">
        <f>VLOOKUP(C132727, Подписчики!$A$1:$C$16000,3,0)</f>
        <v>44338.341729914529</v>
      </c>
      <c r="F132727">
        <v>2</v>
      </c>
      <c r="G132727" s="2">
        <f t="shared" si="2073"/>
        <v>44428.733194444445</v>
      </c>
    </row>
    <row r="132728" spans="1:7" x14ac:dyDescent="0.25">
      <c r="A132728" s="16">
        <v>400427</v>
      </c>
      <c r="B132728" s="17">
        <v>44428.649861111109</v>
      </c>
      <c r="C132728" s="16">
        <v>189770</v>
      </c>
      <c r="D132728" s="16">
        <v>357547</v>
      </c>
      <c r="E132728" s="18">
        <f>VLOOKUP(C132728, Подписчики!$A$1:$C$16000,3,0)</f>
        <v>44345.010524679485</v>
      </c>
      <c r="F132728">
        <v>6</v>
      </c>
      <c r="G132728" s="2">
        <f t="shared" si="2073"/>
        <v>44428.899861111109</v>
      </c>
    </row>
    <row r="132729" spans="1:7" x14ac:dyDescent="0.25">
      <c r="A132729" s="16">
        <v>400431</v>
      </c>
      <c r="B132729" s="17">
        <v>44428.650671296295</v>
      </c>
      <c r="C132729" s="16">
        <v>55497</v>
      </c>
      <c r="D132729" s="16">
        <v>32073</v>
      </c>
      <c r="E132729" s="18">
        <f>VLOOKUP(C132729, Подписчики!$A$1:$C$16000,3,0)</f>
        <v>44377.339380982907</v>
      </c>
      <c r="F132729">
        <v>0</v>
      </c>
      <c r="G132729" s="2">
        <f t="shared" si="2073"/>
        <v>44428.650671296295</v>
      </c>
    </row>
    <row r="132730" spans="1:7" x14ac:dyDescent="0.25">
      <c r="A132730" s="16">
        <v>400435</v>
      </c>
      <c r="B132730" s="17">
        <v>44428.650671296295</v>
      </c>
      <c r="C132730" s="16">
        <v>164614</v>
      </c>
      <c r="D132730" s="16">
        <v>405774</v>
      </c>
      <c r="E132730" s="18">
        <f>VLOOKUP(C132730, Подписчики!$A$1:$C$16000,3,0)</f>
        <v>44408.391975427352</v>
      </c>
      <c r="F132730">
        <v>0</v>
      </c>
      <c r="G132730" s="2">
        <f t="shared" si="2073"/>
        <v>44428.650671296295</v>
      </c>
    </row>
    <row r="132731" spans="1:7" x14ac:dyDescent="0.25">
      <c r="A132731" s="16">
        <v>400439</v>
      </c>
      <c r="B132731" s="17">
        <v>44428.650671296295</v>
      </c>
      <c r="C132731" s="16">
        <v>331965</v>
      </c>
      <c r="D132731" s="16">
        <v>249086</v>
      </c>
      <c r="E132731" s="18">
        <f>VLOOKUP(C132731, Подписчики!$A$1:$C$16000,3,0)</f>
        <v>44309.519109401706</v>
      </c>
      <c r="F132731">
        <v>0</v>
      </c>
      <c r="G132731" s="2">
        <f t="shared" si="2073"/>
        <v>44428.650671296295</v>
      </c>
    </row>
    <row r="132732" spans="1:7" x14ac:dyDescent="0.25">
      <c r="A132732" s="16">
        <v>400441</v>
      </c>
      <c r="B132732" s="17">
        <v>44428.651076388887</v>
      </c>
      <c r="C132732" s="16">
        <v>41502</v>
      </c>
      <c r="D132732" s="16">
        <v>88863</v>
      </c>
      <c r="E132732" s="18">
        <f>VLOOKUP(C132732, Подписчики!$A$1:$C$16000,3,0)</f>
        <v>44343.177151780626</v>
      </c>
      <c r="F132732">
        <v>1</v>
      </c>
      <c r="G132732" s="2">
        <f t="shared" si="2073"/>
        <v>44428.692743055552</v>
      </c>
    </row>
    <row r="132733" spans="1:7" x14ac:dyDescent="0.25">
      <c r="A132733" s="16">
        <v>400442</v>
      </c>
      <c r="B132733" s="17">
        <v>44428.652291666665</v>
      </c>
      <c r="C132733" s="16">
        <v>10923</v>
      </c>
      <c r="D132733" s="16">
        <v>223759</v>
      </c>
      <c r="E132733" s="18">
        <f>VLOOKUP(C132733, Подписчики!$A$1:$C$16000,3,0)</f>
        <v>44339.73487492877</v>
      </c>
      <c r="F132733">
        <v>0</v>
      </c>
      <c r="G132733" s="2">
        <f t="shared" si="2073"/>
        <v>44428.652291666665</v>
      </c>
    </row>
    <row r="132734" spans="1:7" x14ac:dyDescent="0.25">
      <c r="A132734" s="16">
        <v>400446</v>
      </c>
      <c r="B132734" s="17">
        <v>44428.652291666665</v>
      </c>
      <c r="C132734" s="16">
        <v>44868</v>
      </c>
      <c r="D132734" s="16">
        <v>285365</v>
      </c>
      <c r="E132734" s="18">
        <f>VLOOKUP(C132734, Подписчики!$A$1:$C$16000,3,0)</f>
        <v>44345.063195334755</v>
      </c>
      <c r="F132734">
        <v>0</v>
      </c>
      <c r="G132734" s="2">
        <f t="shared" si="2073"/>
        <v>44428.652291666665</v>
      </c>
    </row>
    <row r="132735" spans="1:7" x14ac:dyDescent="0.25">
      <c r="A132735" s="16">
        <v>400450</v>
      </c>
      <c r="B132735" s="17">
        <v>44428.652291666665</v>
      </c>
      <c r="C132735" s="16">
        <v>82847</v>
      </c>
      <c r="D132735" s="16">
        <v>227775</v>
      </c>
      <c r="E132735" s="18">
        <f>VLOOKUP(C132735, Подписчики!$A$1:$C$16000,3,0)</f>
        <v>44295.952215918805</v>
      </c>
      <c r="F132735">
        <v>0</v>
      </c>
      <c r="G132735" s="2">
        <f t="shared" si="2073"/>
        <v>44428.652291666665</v>
      </c>
    </row>
    <row r="132736" spans="1:7" x14ac:dyDescent="0.25">
      <c r="A132736" s="16">
        <v>400452</v>
      </c>
      <c r="B132736" s="17">
        <v>44428.652291666665</v>
      </c>
      <c r="C132736" s="16">
        <v>89877</v>
      </c>
      <c r="D132736" s="16">
        <v>411922</v>
      </c>
      <c r="E132736" s="18">
        <f>VLOOKUP(C132736, Подписчики!$A$1:$C$16000,3,0)</f>
        <v>44341.332332300568</v>
      </c>
      <c r="F132736">
        <v>0</v>
      </c>
      <c r="G132736" s="2">
        <f t="shared" si="2073"/>
        <v>44428.652291666665</v>
      </c>
    </row>
    <row r="132737" spans="1:7" x14ac:dyDescent="0.25">
      <c r="A132737" s="16">
        <v>400457</v>
      </c>
      <c r="B132737" s="17">
        <v>44428.652291666665</v>
      </c>
      <c r="C132737" s="16">
        <v>295662</v>
      </c>
      <c r="D132737" s="16">
        <v>411018</v>
      </c>
      <c r="E132737" s="18">
        <f>VLOOKUP(C132737, Подписчики!$A$1:$C$16000,3,0)</f>
        <v>44372.200134686609</v>
      </c>
      <c r="F132737">
        <v>0</v>
      </c>
      <c r="G132737" s="2">
        <f t="shared" si="2073"/>
        <v>44428.652291666665</v>
      </c>
    </row>
    <row r="132738" spans="1:7" x14ac:dyDescent="0.25">
      <c r="A132738" s="16">
        <v>400462</v>
      </c>
      <c r="B132738" s="17">
        <v>44428.652291666665</v>
      </c>
      <c r="C132738" s="16">
        <v>297141</v>
      </c>
      <c r="D132738" s="16">
        <v>343712</v>
      </c>
      <c r="E132738" s="18">
        <f>VLOOKUP(C132738, Подписчики!$A$1:$C$16000,3,0)</f>
        <v>44382.329728454424</v>
      </c>
      <c r="F132738">
        <v>4</v>
      </c>
      <c r="G132738" s="2">
        <f t="shared" ref="G132738:G132801" si="2074">B132738+F132738/24</f>
        <v>44428.81895833333</v>
      </c>
    </row>
    <row r="132739" spans="1:7" x14ac:dyDescent="0.25">
      <c r="A132739" s="16">
        <v>400467</v>
      </c>
      <c r="B132739" s="17">
        <v>44428.652696759258</v>
      </c>
      <c r="C132739" s="16">
        <v>114520</v>
      </c>
      <c r="D132739" s="16">
        <v>267852</v>
      </c>
      <c r="E132739" s="18">
        <f>VLOOKUP(C132739, Подписчики!$A$1:$C$16000,3,0)</f>
        <v>44344.314648789172</v>
      </c>
      <c r="F132739">
        <v>1</v>
      </c>
      <c r="G132739" s="2">
        <f t="shared" si="2074"/>
        <v>44428.694363425922</v>
      </c>
    </row>
    <row r="132740" spans="1:7" x14ac:dyDescent="0.25">
      <c r="A132740" s="16">
        <v>400472</v>
      </c>
      <c r="B132740" s="17">
        <v>44428.652696759258</v>
      </c>
      <c r="C132740" s="16">
        <v>137791</v>
      </c>
      <c r="D132740" s="16">
        <v>139440</v>
      </c>
      <c r="E132740" s="18">
        <f>VLOOKUP(C132740, Подписчики!$A$1:$C$16000,3,0)</f>
        <v>44309.151528205126</v>
      </c>
      <c r="F132740">
        <v>1</v>
      </c>
      <c r="G132740" s="2">
        <f t="shared" si="2074"/>
        <v>44428.694363425922</v>
      </c>
    </row>
    <row r="132741" spans="1:7" x14ac:dyDescent="0.25">
      <c r="A132741" s="16">
        <v>400477</v>
      </c>
      <c r="B132741" s="17">
        <v>44428.653101851851</v>
      </c>
      <c r="C132741" s="16">
        <v>244373</v>
      </c>
      <c r="D132741" s="16">
        <v>336616</v>
      </c>
      <c r="E132741" s="18">
        <f>VLOOKUP(C132741, Подписчики!$A$1:$C$16000,3,0)</f>
        <v>44371.478728383197</v>
      </c>
      <c r="F132741">
        <v>2</v>
      </c>
      <c r="G132741" s="2">
        <f t="shared" si="2074"/>
        <v>44428.736435185187</v>
      </c>
    </row>
    <row r="132742" spans="1:7" x14ac:dyDescent="0.25">
      <c r="A132742" s="16">
        <v>400481</v>
      </c>
      <c r="B132742" s="17">
        <v>44428.653506944444</v>
      </c>
      <c r="C132742" s="16">
        <v>229840</v>
      </c>
      <c r="D132742" s="16">
        <v>273577</v>
      </c>
      <c r="E132742" s="18">
        <f>VLOOKUP(C132742, Подписчики!$A$1:$C$16000,3,0)</f>
        <v>44345.035594871799</v>
      </c>
      <c r="F132742">
        <v>7</v>
      </c>
      <c r="G132742" s="2">
        <f t="shared" si="2074"/>
        <v>44428.945173611108</v>
      </c>
    </row>
    <row r="132743" spans="1:7" x14ac:dyDescent="0.25">
      <c r="A132743" s="16">
        <v>400486</v>
      </c>
      <c r="B132743" s="17">
        <v>44428.653912037036</v>
      </c>
      <c r="C132743" s="16">
        <v>324971</v>
      </c>
      <c r="D132743" s="16">
        <v>80850</v>
      </c>
      <c r="E132743" s="18">
        <f>VLOOKUP(C132743, Подписчики!$A$1:$C$16000,3,0)</f>
        <v>44404.536950356123</v>
      </c>
      <c r="F132743">
        <v>0</v>
      </c>
      <c r="G132743" s="2">
        <f t="shared" si="2074"/>
        <v>44428.653912037036</v>
      </c>
    </row>
    <row r="132744" spans="1:7" x14ac:dyDescent="0.25">
      <c r="A132744" s="16">
        <v>400489</v>
      </c>
      <c r="B132744" s="17">
        <v>44428.654004629629</v>
      </c>
      <c r="C132744" s="16">
        <v>154833</v>
      </c>
      <c r="D132744" s="16">
        <v>327633</v>
      </c>
      <c r="E132744" s="18">
        <f>VLOOKUP(C132744, Подписчики!$A$1:$C$16000,3,0)</f>
        <v>44344.243142735038</v>
      </c>
      <c r="F132744">
        <v>3</v>
      </c>
      <c r="G132744" s="2">
        <f t="shared" si="2074"/>
        <v>44428.779004629629</v>
      </c>
    </row>
    <row r="132745" spans="1:7" x14ac:dyDescent="0.25">
      <c r="A132745" s="16">
        <v>400490</v>
      </c>
      <c r="B132745" s="17">
        <v>44428.654317129629</v>
      </c>
      <c r="C132745" s="16">
        <v>20062</v>
      </c>
      <c r="D132745" s="16">
        <v>230507</v>
      </c>
      <c r="E132745" s="18">
        <f>VLOOKUP(C132745, Подписчики!$A$1:$C$16000,3,0)</f>
        <v>44313.667768447296</v>
      </c>
      <c r="F132745">
        <v>1</v>
      </c>
      <c r="G132745" s="2">
        <f t="shared" si="2074"/>
        <v>44428.695983796293</v>
      </c>
    </row>
    <row r="132746" spans="1:7" x14ac:dyDescent="0.25">
      <c r="A132746" s="16">
        <v>400494</v>
      </c>
      <c r="B132746" s="17">
        <v>44428.654317129629</v>
      </c>
      <c r="C132746" s="16">
        <v>180065</v>
      </c>
      <c r="D132746" s="16">
        <v>392434</v>
      </c>
      <c r="E132746" s="18">
        <f>VLOOKUP(C132746, Подписчики!$A$1:$C$16000,3,0)</f>
        <v>44374.417885398863</v>
      </c>
      <c r="F132746">
        <v>1</v>
      </c>
      <c r="G132746" s="2">
        <f t="shared" si="2074"/>
        <v>44428.695983796293</v>
      </c>
    </row>
    <row r="132747" spans="1:7" x14ac:dyDescent="0.25">
      <c r="A132747" s="16">
        <v>400499</v>
      </c>
      <c r="B132747" s="17">
        <v>44428.654722222222</v>
      </c>
      <c r="C132747" s="16">
        <v>297336</v>
      </c>
      <c r="D132747" s="16">
        <v>227775</v>
      </c>
      <c r="E132747" s="18">
        <f>VLOOKUP(C132747, Подписчики!$A$1:$C$16000,3,0)</f>
        <v>44403.885271011401</v>
      </c>
      <c r="F132747">
        <v>2</v>
      </c>
      <c r="G132747" s="2">
        <f t="shared" si="2074"/>
        <v>44428.738055555557</v>
      </c>
    </row>
    <row r="132748" spans="1:7" x14ac:dyDescent="0.25">
      <c r="A132748" s="16">
        <v>400502</v>
      </c>
      <c r="B132748" s="17">
        <v>44428.655532407407</v>
      </c>
      <c r="C132748" s="16">
        <v>1885</v>
      </c>
      <c r="D132748" s="16">
        <v>440825</v>
      </c>
      <c r="E132748" s="18">
        <f>VLOOKUP(C132748, Подписчики!$A$1:$C$16000,3,0)</f>
        <v>44404.324960398866</v>
      </c>
      <c r="F132748">
        <v>4</v>
      </c>
      <c r="G132748" s="2">
        <f t="shared" si="2074"/>
        <v>44428.822199074071</v>
      </c>
    </row>
    <row r="132749" spans="1:7" x14ac:dyDescent="0.25">
      <c r="A132749" s="16">
        <v>400505</v>
      </c>
      <c r="B132749" s="17">
        <v>44428.655532407407</v>
      </c>
      <c r="C132749" s="16">
        <v>56990</v>
      </c>
      <c r="D132749" s="16">
        <v>178230</v>
      </c>
      <c r="E132749" s="18">
        <f>VLOOKUP(C132749, Подписчики!$A$1:$C$16000,3,0)</f>
        <v>44322.843325391739</v>
      </c>
      <c r="F132749">
        <v>0</v>
      </c>
      <c r="G132749" s="2">
        <f t="shared" si="2074"/>
        <v>44428.655532407407</v>
      </c>
    </row>
    <row r="132750" spans="1:7" x14ac:dyDescent="0.25">
      <c r="A132750" s="16">
        <v>400507</v>
      </c>
      <c r="B132750" s="17">
        <v>44428.655532407407</v>
      </c>
      <c r="C132750" s="16">
        <v>61930</v>
      </c>
      <c r="D132750" s="16">
        <v>87812</v>
      </c>
      <c r="E132750" s="18">
        <f>VLOOKUP(C132750, Подписчики!$A$1:$C$16000,3,0)</f>
        <v>44421.587601602572</v>
      </c>
      <c r="F132750">
        <v>0</v>
      </c>
      <c r="G132750" s="2">
        <f t="shared" si="2074"/>
        <v>44428.655532407407</v>
      </c>
    </row>
    <row r="132751" spans="1:7" x14ac:dyDescent="0.25">
      <c r="A132751" s="16">
        <v>400508</v>
      </c>
      <c r="B132751" s="17">
        <v>44428.6559375</v>
      </c>
      <c r="C132751" s="16">
        <v>156211</v>
      </c>
      <c r="D132751" s="16">
        <v>347008</v>
      </c>
      <c r="E132751" s="18">
        <f>VLOOKUP(C132751, Подписчики!$A$1:$C$16000,3,0)</f>
        <v>44355.665840206551</v>
      </c>
      <c r="F132751">
        <v>1</v>
      </c>
      <c r="G132751" s="2">
        <f t="shared" si="2074"/>
        <v>44428.697604166664</v>
      </c>
    </row>
    <row r="132752" spans="1:7" x14ac:dyDescent="0.25">
      <c r="A132752" s="16">
        <v>400512</v>
      </c>
      <c r="B132752" s="17">
        <v>44428.6559375</v>
      </c>
      <c r="C132752" s="16">
        <v>228827</v>
      </c>
      <c r="D132752" s="16">
        <v>230507</v>
      </c>
      <c r="E132752" s="18">
        <f>VLOOKUP(C132752, Подписчики!$A$1:$C$16000,3,0)</f>
        <v>44375.311845263532</v>
      </c>
      <c r="F132752">
        <v>1</v>
      </c>
      <c r="G132752" s="2">
        <f t="shared" si="2074"/>
        <v>44428.697604166664</v>
      </c>
    </row>
    <row r="132753" spans="1:7" x14ac:dyDescent="0.25">
      <c r="A132753" s="16">
        <v>400516</v>
      </c>
      <c r="B132753" s="17">
        <v>44428.656331018516</v>
      </c>
      <c r="C132753" s="16">
        <v>112464</v>
      </c>
      <c r="D132753" s="16">
        <v>476894</v>
      </c>
      <c r="E132753" s="18">
        <f>VLOOKUP(C132753, Подписчики!$A$1:$C$16000,3,0)</f>
        <v>44379.179523789178</v>
      </c>
      <c r="F132753">
        <v>2</v>
      </c>
      <c r="G132753" s="2">
        <f t="shared" si="2074"/>
        <v>44428.739664351851</v>
      </c>
    </row>
    <row r="132754" spans="1:7" x14ac:dyDescent="0.25">
      <c r="A132754" s="16">
        <v>400519</v>
      </c>
      <c r="B132754" s="17">
        <v>44428.656736111108</v>
      </c>
      <c r="C132754" s="16">
        <v>93508</v>
      </c>
      <c r="D132754" s="16">
        <v>445697</v>
      </c>
      <c r="E132754" s="18">
        <f>VLOOKUP(C132754, Подписчики!$A$1:$C$16000,3,0)</f>
        <v>44340.416817343306</v>
      </c>
      <c r="F132754">
        <v>3</v>
      </c>
      <c r="G132754" s="2">
        <f t="shared" si="2074"/>
        <v>44428.781736111108</v>
      </c>
    </row>
    <row r="132755" spans="1:7" x14ac:dyDescent="0.25">
      <c r="A132755" s="16">
        <v>400522</v>
      </c>
      <c r="B132755" s="17">
        <v>44428.657141203701</v>
      </c>
      <c r="C132755" s="16">
        <v>210579</v>
      </c>
      <c r="D132755" s="16">
        <v>104958</v>
      </c>
      <c r="E132755" s="18">
        <f>VLOOKUP(C132755, Подписчики!$A$1:$C$16000,3,0)</f>
        <v>44372.667194123933</v>
      </c>
      <c r="F132755">
        <v>0</v>
      </c>
      <c r="G132755" s="2">
        <f t="shared" si="2074"/>
        <v>44428.657141203701</v>
      </c>
    </row>
    <row r="132756" spans="1:7" x14ac:dyDescent="0.25">
      <c r="A132756" s="16">
        <v>400525</v>
      </c>
      <c r="B132756" s="17">
        <v>44428.657546296294</v>
      </c>
      <c r="C132756" s="16">
        <v>3419</v>
      </c>
      <c r="D132756" s="16">
        <v>122902</v>
      </c>
      <c r="E132756" s="18">
        <f>VLOOKUP(C132756, Подписчики!$A$1:$C$16000,3,0)</f>
        <v>44343.598147150995</v>
      </c>
      <c r="F132756">
        <v>1</v>
      </c>
      <c r="G132756" s="2">
        <f t="shared" si="2074"/>
        <v>44428.699212962958</v>
      </c>
    </row>
    <row r="132757" spans="1:7" x14ac:dyDescent="0.25">
      <c r="A132757" s="16">
        <v>400530</v>
      </c>
      <c r="B132757" s="17">
        <v>44428.657546296294</v>
      </c>
      <c r="C132757" s="16">
        <v>75970</v>
      </c>
      <c r="D132757" s="16">
        <v>282497</v>
      </c>
      <c r="E132757" s="18">
        <f>VLOOKUP(C132757, Подписчики!$A$1:$C$16000,3,0)</f>
        <v>44407.090096260683</v>
      </c>
      <c r="F132757">
        <v>1</v>
      </c>
      <c r="G132757" s="2">
        <f t="shared" si="2074"/>
        <v>44428.699212962958</v>
      </c>
    </row>
    <row r="132758" spans="1:7" x14ac:dyDescent="0.25">
      <c r="A132758" s="16">
        <v>400534</v>
      </c>
      <c r="B132758" s="17">
        <v>44428.657546296294</v>
      </c>
      <c r="C132758" s="16">
        <v>311857</v>
      </c>
      <c r="D132758" s="16">
        <v>25268</v>
      </c>
      <c r="E132758" s="18">
        <f>VLOOKUP(C132758, Подписчики!$A$1:$C$16000,3,0)</f>
        <v>44354.705411039882</v>
      </c>
      <c r="F132758">
        <v>1</v>
      </c>
      <c r="G132758" s="2">
        <f t="shared" si="2074"/>
        <v>44428.699212962958</v>
      </c>
    </row>
    <row r="132759" spans="1:7" x14ac:dyDescent="0.25">
      <c r="A132759" s="16">
        <v>400538</v>
      </c>
      <c r="B132759" s="17">
        <v>44428.657951388886</v>
      </c>
      <c r="C132759" s="16">
        <v>15135</v>
      </c>
      <c r="D132759" s="16">
        <v>465248</v>
      </c>
      <c r="E132759" s="18">
        <f>VLOOKUP(C132759, Подписчики!$A$1:$C$16000,3,0)</f>
        <v>44340.638893269228</v>
      </c>
      <c r="F132759">
        <v>2</v>
      </c>
      <c r="G132759" s="2">
        <f t="shared" si="2074"/>
        <v>44428.741284722222</v>
      </c>
    </row>
    <row r="132760" spans="1:7" x14ac:dyDescent="0.25">
      <c r="A132760" s="16">
        <v>400543</v>
      </c>
      <c r="B132760" s="17">
        <v>44428.657951388886</v>
      </c>
      <c r="C132760" s="16">
        <v>103818</v>
      </c>
      <c r="D132760" s="16">
        <v>313862</v>
      </c>
      <c r="E132760" s="18">
        <f>VLOOKUP(C132760, Подписчики!$A$1:$C$16000,3,0)</f>
        <v>44371.949386289176</v>
      </c>
      <c r="F132760">
        <v>2</v>
      </c>
      <c r="G132760" s="2">
        <f t="shared" si="2074"/>
        <v>44428.741284722222</v>
      </c>
    </row>
    <row r="132761" spans="1:7" x14ac:dyDescent="0.25">
      <c r="A132761" s="16">
        <v>400544</v>
      </c>
      <c r="B132761" s="17">
        <v>44428.657997685186</v>
      </c>
      <c r="C132761" s="16">
        <v>49703</v>
      </c>
      <c r="D132761" s="16">
        <v>394819</v>
      </c>
      <c r="E132761" s="18">
        <f>VLOOKUP(C132761, Подписчики!$A$1:$C$16000,3,0)</f>
        <v>44406.723298076926</v>
      </c>
      <c r="F132761">
        <v>0</v>
      </c>
      <c r="G132761" s="2">
        <f t="shared" si="2074"/>
        <v>44428.657997685186</v>
      </c>
    </row>
    <row r="132762" spans="1:7" x14ac:dyDescent="0.25">
      <c r="A132762" s="16">
        <v>400549</v>
      </c>
      <c r="B132762" s="17">
        <v>44428.658761574072</v>
      </c>
      <c r="C132762" s="16">
        <v>23990</v>
      </c>
      <c r="D132762" s="16">
        <v>316400</v>
      </c>
      <c r="E132762" s="18">
        <f>VLOOKUP(C132762, Подписчики!$A$1:$C$16000,3,0)</f>
        <v>44343.528247364673</v>
      </c>
      <c r="F132762">
        <v>0</v>
      </c>
      <c r="G132762" s="2">
        <f t="shared" si="2074"/>
        <v>44428.658761574072</v>
      </c>
    </row>
    <row r="132763" spans="1:7" x14ac:dyDescent="0.25">
      <c r="A132763" s="16">
        <v>400550</v>
      </c>
      <c r="B132763" s="17">
        <v>44428.658761574072</v>
      </c>
      <c r="C132763" s="16">
        <v>35469</v>
      </c>
      <c r="D132763" s="16">
        <v>264283</v>
      </c>
      <c r="E132763" s="18">
        <f>VLOOKUP(C132763, Подписчики!$A$1:$C$16000,3,0)</f>
        <v>44341.728198076918</v>
      </c>
      <c r="F132763">
        <v>0</v>
      </c>
      <c r="G132763" s="2">
        <f t="shared" si="2074"/>
        <v>44428.658761574072</v>
      </c>
    </row>
    <row r="132764" spans="1:7" x14ac:dyDescent="0.25">
      <c r="A132764" s="16">
        <v>400555</v>
      </c>
      <c r="B132764" s="17">
        <v>44428.659166666665</v>
      </c>
      <c r="C132764" s="16">
        <v>28621</v>
      </c>
      <c r="D132764" s="16">
        <v>43842</v>
      </c>
      <c r="E132764" s="18">
        <f>VLOOKUP(C132764, Подписчики!$A$1:$C$16000,3,0)</f>
        <v>44427.03118205128</v>
      </c>
      <c r="F132764">
        <v>1</v>
      </c>
      <c r="G132764" s="2">
        <f t="shared" si="2074"/>
        <v>44428.700833333329</v>
      </c>
    </row>
    <row r="132765" spans="1:7" x14ac:dyDescent="0.25">
      <c r="A132765" s="16">
        <v>400558</v>
      </c>
      <c r="B132765" s="17">
        <v>44428.659571759257</v>
      </c>
      <c r="C132765" s="16">
        <v>38142</v>
      </c>
      <c r="D132765" s="16">
        <v>346056</v>
      </c>
      <c r="E132765" s="18">
        <f>VLOOKUP(C132765, Подписчики!$A$1:$C$16000,3,0)</f>
        <v>44372.947844622504</v>
      </c>
      <c r="F132765">
        <v>2</v>
      </c>
      <c r="G132765" s="2">
        <f t="shared" si="2074"/>
        <v>44428.742905092593</v>
      </c>
    </row>
    <row r="132766" spans="1:7" x14ac:dyDescent="0.25">
      <c r="A132766" s="16">
        <v>400559</v>
      </c>
      <c r="B132766" s="17">
        <v>44428.65997685185</v>
      </c>
      <c r="C132766" s="16">
        <v>78983</v>
      </c>
      <c r="D132766" s="16">
        <v>31302</v>
      </c>
      <c r="E132766" s="18">
        <f>VLOOKUP(C132766, Подписчики!$A$1:$C$16000,3,0)</f>
        <v>44311.379327920229</v>
      </c>
      <c r="F132766">
        <v>3</v>
      </c>
      <c r="G132766" s="2">
        <f t="shared" si="2074"/>
        <v>44428.78497685185</v>
      </c>
    </row>
    <row r="132767" spans="1:7" x14ac:dyDescent="0.25">
      <c r="A132767" s="16">
        <v>400564</v>
      </c>
      <c r="B132767" s="17">
        <v>44428.65997685185</v>
      </c>
      <c r="C132767" s="16">
        <v>219422</v>
      </c>
      <c r="D132767" s="16">
        <v>361821</v>
      </c>
      <c r="E132767" s="18">
        <f>VLOOKUP(C132767, Подписчики!$A$1:$C$16000,3,0)</f>
        <v>44312.946502029918</v>
      </c>
      <c r="F132767">
        <v>3</v>
      </c>
      <c r="G132767" s="2">
        <f t="shared" si="2074"/>
        <v>44428.78497685185</v>
      </c>
    </row>
    <row r="132768" spans="1:7" x14ac:dyDescent="0.25">
      <c r="A132768" s="16">
        <v>400567</v>
      </c>
      <c r="B132768" s="17">
        <v>44428.65997685185</v>
      </c>
      <c r="C132768" s="16">
        <v>315197</v>
      </c>
      <c r="D132768" s="16">
        <v>153893</v>
      </c>
      <c r="E132768" s="18">
        <f>VLOOKUP(C132768, Подписчики!$A$1:$C$16000,3,0)</f>
        <v>44313.291664245015</v>
      </c>
      <c r="F132768">
        <v>3</v>
      </c>
      <c r="G132768" s="2">
        <f t="shared" si="2074"/>
        <v>44428.78497685185</v>
      </c>
    </row>
    <row r="132769" spans="1:7" x14ac:dyDescent="0.25">
      <c r="A132769" s="16">
        <v>400570</v>
      </c>
      <c r="B132769" s="17">
        <v>44428.65997685185</v>
      </c>
      <c r="C132769" s="16">
        <v>343983</v>
      </c>
      <c r="D132769" s="16">
        <v>258219</v>
      </c>
      <c r="E132769" s="18">
        <f>VLOOKUP(C132769, Подписчики!$A$1:$C$16000,3,0)</f>
        <v>44408.127059686609</v>
      </c>
      <c r="F132769">
        <v>7</v>
      </c>
      <c r="G132769" s="2">
        <f t="shared" si="2074"/>
        <v>44428.951643518514</v>
      </c>
    </row>
    <row r="132770" spans="1:7" x14ac:dyDescent="0.25">
      <c r="A132770" s="16">
        <v>400571</v>
      </c>
      <c r="B132770" s="17">
        <v>44428.660381944443</v>
      </c>
      <c r="C132770" s="16">
        <v>44556</v>
      </c>
      <c r="D132770" s="16">
        <v>191048</v>
      </c>
      <c r="E132770" s="18">
        <f>VLOOKUP(C132770, Подписчики!$A$1:$C$16000,3,0)</f>
        <v>44409.648833475789</v>
      </c>
      <c r="F132770">
        <v>4</v>
      </c>
      <c r="G132770" s="2">
        <f t="shared" si="2074"/>
        <v>44428.827048611107</v>
      </c>
    </row>
    <row r="132771" spans="1:7" x14ac:dyDescent="0.25">
      <c r="A132771" s="16">
        <v>400573</v>
      </c>
      <c r="B132771" s="17">
        <v>44428.660787037035</v>
      </c>
      <c r="C132771" s="16">
        <v>99150</v>
      </c>
      <c r="D132771" s="16">
        <v>264283</v>
      </c>
      <c r="E132771" s="18">
        <f>VLOOKUP(C132771, Подписчики!$A$1:$C$16000,3,0)</f>
        <v>44312.465271189452</v>
      </c>
      <c r="F132771">
        <v>1</v>
      </c>
      <c r="G132771" s="2">
        <f t="shared" si="2074"/>
        <v>44428.7024537037</v>
      </c>
    </row>
    <row r="132772" spans="1:7" x14ac:dyDescent="0.25">
      <c r="A132772" s="16">
        <v>400578</v>
      </c>
      <c r="B132772" s="17">
        <v>44428.660787037035</v>
      </c>
      <c r="C132772" s="16">
        <v>331885</v>
      </c>
      <c r="D132772" s="16">
        <v>411922</v>
      </c>
      <c r="E132772" s="18">
        <f>VLOOKUP(C132772, Подписчики!$A$1:$C$16000,3,0)</f>
        <v>44386.044596260683</v>
      </c>
      <c r="F132772">
        <v>1</v>
      </c>
      <c r="G132772" s="2">
        <f t="shared" si="2074"/>
        <v>44428.7024537037</v>
      </c>
    </row>
    <row r="132773" spans="1:7" x14ac:dyDescent="0.25">
      <c r="A132773" s="16">
        <v>400581</v>
      </c>
      <c r="B132773" s="17">
        <v>44428.661597222221</v>
      </c>
      <c r="C132773" s="16">
        <v>88639</v>
      </c>
      <c r="D132773" s="16">
        <v>153893</v>
      </c>
      <c r="E132773" s="18">
        <f>VLOOKUP(C132773, Подписчики!$A$1:$C$16000,3,0)</f>
        <v>44344.235555911677</v>
      </c>
      <c r="F132773">
        <v>3</v>
      </c>
      <c r="G132773" s="2">
        <f t="shared" si="2074"/>
        <v>44428.786597222221</v>
      </c>
    </row>
    <row r="132774" spans="1:7" x14ac:dyDescent="0.25">
      <c r="A132774" s="16">
        <v>400583</v>
      </c>
      <c r="B132774" s="17">
        <v>44428.662002314813</v>
      </c>
      <c r="C132774" s="16">
        <v>294176</v>
      </c>
      <c r="D132774" s="16">
        <v>264316</v>
      </c>
      <c r="E132774" s="18">
        <f>VLOOKUP(C132774, Подписчики!$A$1:$C$16000,3,0)</f>
        <v>44365.310041168093</v>
      </c>
      <c r="F132774">
        <v>0</v>
      </c>
      <c r="G132774" s="2">
        <f t="shared" si="2074"/>
        <v>44428.662002314813</v>
      </c>
    </row>
    <row r="132775" spans="1:7" x14ac:dyDescent="0.25">
      <c r="A132775" s="16">
        <v>400586</v>
      </c>
      <c r="B132775" s="17">
        <v>44428.662407407406</v>
      </c>
      <c r="C132775" s="16">
        <v>25805</v>
      </c>
      <c r="D132775" s="16">
        <v>411922</v>
      </c>
      <c r="E132775" s="18">
        <f>VLOOKUP(C132775, Подписчики!$A$1:$C$16000,3,0)</f>
        <v>44372.816526032766</v>
      </c>
      <c r="F132775">
        <v>1</v>
      </c>
      <c r="G132775" s="2">
        <f t="shared" si="2074"/>
        <v>44428.70407407407</v>
      </c>
    </row>
    <row r="132776" spans="1:7" x14ac:dyDescent="0.25">
      <c r="A132776" s="16">
        <v>400587</v>
      </c>
      <c r="B132776" s="17">
        <v>44428.662407407406</v>
      </c>
      <c r="C132776" s="16">
        <v>102064</v>
      </c>
      <c r="D132776" s="16">
        <v>154228</v>
      </c>
      <c r="E132776" s="18">
        <f>VLOOKUP(C132776, Подписчики!$A$1:$C$16000,3,0)</f>
        <v>44372.947119301993</v>
      </c>
      <c r="F132776">
        <v>1</v>
      </c>
      <c r="G132776" s="2">
        <f t="shared" si="2074"/>
        <v>44428.70407407407</v>
      </c>
    </row>
    <row r="132777" spans="1:7" x14ac:dyDescent="0.25">
      <c r="A132777" s="16">
        <v>400588</v>
      </c>
      <c r="B132777" s="17">
        <v>44428.662407407406</v>
      </c>
      <c r="C132777" s="16">
        <v>129046</v>
      </c>
      <c r="D132777" s="16">
        <v>411922</v>
      </c>
      <c r="E132777" s="18">
        <f>VLOOKUP(C132777, Подписчики!$A$1:$C$16000,3,0)</f>
        <v>44355.611777314814</v>
      </c>
      <c r="F132777">
        <v>1</v>
      </c>
      <c r="G132777" s="2">
        <f t="shared" si="2074"/>
        <v>44428.70407407407</v>
      </c>
    </row>
    <row r="132778" spans="1:7" x14ac:dyDescent="0.25">
      <c r="A132778" s="16">
        <v>400589</v>
      </c>
      <c r="B132778" s="17">
        <v>44428.662407407406</v>
      </c>
      <c r="C132778" s="16">
        <v>140180</v>
      </c>
      <c r="D132778" s="16">
        <v>117703</v>
      </c>
      <c r="E132778" s="18">
        <f>VLOOKUP(C132778, Подписчики!$A$1:$C$16000,3,0)</f>
        <v>44376.641258084055</v>
      </c>
      <c r="F132778">
        <v>1</v>
      </c>
      <c r="G132778" s="2">
        <f t="shared" si="2074"/>
        <v>44428.70407407407</v>
      </c>
    </row>
    <row r="132779" spans="1:7" x14ac:dyDescent="0.25">
      <c r="A132779" s="16">
        <v>400593</v>
      </c>
      <c r="B132779" s="17">
        <v>44428.662407407406</v>
      </c>
      <c r="C132779" s="16">
        <v>326228</v>
      </c>
      <c r="D132779" s="16">
        <v>405774</v>
      </c>
      <c r="E132779" s="18">
        <f>VLOOKUP(C132779, Подписчики!$A$1:$C$16000,3,0)</f>
        <v>44316.69701011396</v>
      </c>
      <c r="F132779">
        <v>1</v>
      </c>
      <c r="G132779" s="2">
        <f t="shared" si="2074"/>
        <v>44428.70407407407</v>
      </c>
    </row>
    <row r="132780" spans="1:7" x14ac:dyDescent="0.25">
      <c r="A132780" s="16">
        <v>400598</v>
      </c>
      <c r="B132780" s="17">
        <v>44428.662812499999</v>
      </c>
      <c r="C132780" s="16">
        <v>174776</v>
      </c>
      <c r="D132780" s="16">
        <v>362198</v>
      </c>
      <c r="E132780" s="18">
        <f>VLOOKUP(C132780, Подписчики!$A$1:$C$16000,3,0)</f>
        <v>44301.131461538462</v>
      </c>
      <c r="F132780">
        <v>2</v>
      </c>
      <c r="G132780" s="2">
        <f t="shared" si="2074"/>
        <v>44428.746145833335</v>
      </c>
    </row>
    <row r="132781" spans="1:7" x14ac:dyDescent="0.25">
      <c r="A132781" s="16">
        <v>400600</v>
      </c>
      <c r="B132781" s="17">
        <v>44428.663217592592</v>
      </c>
      <c r="C132781" s="16">
        <v>129395</v>
      </c>
      <c r="D132781" s="16">
        <v>436829</v>
      </c>
      <c r="E132781" s="18">
        <f>VLOOKUP(C132781, Подписчики!$A$1:$C$16000,3,0)</f>
        <v>44310.61332631766</v>
      </c>
      <c r="F132781">
        <v>3</v>
      </c>
      <c r="G132781" s="2">
        <f t="shared" si="2074"/>
        <v>44428.788217592592</v>
      </c>
    </row>
    <row r="132782" spans="1:7" x14ac:dyDescent="0.25">
      <c r="A132782" s="16">
        <v>400603</v>
      </c>
      <c r="B132782" s="17">
        <v>44428.663217592592</v>
      </c>
      <c r="C132782" s="16">
        <v>135308</v>
      </c>
      <c r="D132782" s="16">
        <v>236657</v>
      </c>
      <c r="E132782" s="18">
        <f>VLOOKUP(C132782, Подписчики!$A$1:$C$16000,3,0)</f>
        <v>44363.008411894582</v>
      </c>
      <c r="F132782">
        <v>3</v>
      </c>
      <c r="G132782" s="2">
        <f t="shared" si="2074"/>
        <v>44428.788217592592</v>
      </c>
    </row>
    <row r="132783" spans="1:7" x14ac:dyDescent="0.25">
      <c r="A132783" s="16">
        <v>400605</v>
      </c>
      <c r="B132783" s="17">
        <v>44428.663622685184</v>
      </c>
      <c r="C132783" s="16">
        <v>73897</v>
      </c>
      <c r="D132783" s="16">
        <v>172536</v>
      </c>
      <c r="E132783" s="18">
        <f>VLOOKUP(C132783, Подписчики!$A$1:$C$16000,3,0)</f>
        <v>44368.620833475783</v>
      </c>
      <c r="F132783">
        <v>0</v>
      </c>
      <c r="G132783" s="2">
        <f t="shared" si="2074"/>
        <v>44428.663622685184</v>
      </c>
    </row>
    <row r="132784" spans="1:7" x14ac:dyDescent="0.25">
      <c r="A132784" s="16">
        <v>400609</v>
      </c>
      <c r="B132784" s="17">
        <v>44428.663622685184</v>
      </c>
      <c r="C132784" s="16">
        <v>263891</v>
      </c>
      <c r="D132784" s="16">
        <v>198326</v>
      </c>
      <c r="E132784" s="18">
        <f>VLOOKUP(C132784, Подписчики!$A$1:$C$16000,3,0)</f>
        <v>44373.952986894583</v>
      </c>
      <c r="F132784">
        <v>0</v>
      </c>
      <c r="G132784" s="2">
        <f t="shared" si="2074"/>
        <v>44428.663622685184</v>
      </c>
    </row>
    <row r="132785" spans="1:7" x14ac:dyDescent="0.25">
      <c r="A132785" s="16">
        <v>400610</v>
      </c>
      <c r="B132785" s="17">
        <v>44428.664027777777</v>
      </c>
      <c r="C132785" s="16">
        <v>333921</v>
      </c>
      <c r="D132785" s="16">
        <v>227775</v>
      </c>
      <c r="E132785" s="18">
        <f>VLOOKUP(C132785, Подписчики!$A$1:$C$16000,3,0)</f>
        <v>44391.893068696583</v>
      </c>
      <c r="F132785">
        <v>1</v>
      </c>
      <c r="G132785" s="2">
        <f t="shared" si="2074"/>
        <v>44428.705694444441</v>
      </c>
    </row>
    <row r="132786" spans="1:7" x14ac:dyDescent="0.25">
      <c r="A132786" s="16">
        <v>400615</v>
      </c>
      <c r="B132786" s="17">
        <v>44428.66443287037</v>
      </c>
      <c r="C132786" s="16">
        <v>103585</v>
      </c>
      <c r="D132786" s="16">
        <v>351192</v>
      </c>
      <c r="E132786" s="18">
        <f>VLOOKUP(C132786, Подписчики!$A$1:$C$16000,3,0)</f>
        <v>44382.479577065533</v>
      </c>
      <c r="F132786">
        <v>2</v>
      </c>
      <c r="G132786" s="2">
        <f t="shared" si="2074"/>
        <v>44428.747766203705</v>
      </c>
    </row>
    <row r="132787" spans="1:7" x14ac:dyDescent="0.25">
      <c r="A132787" s="16">
        <v>400620</v>
      </c>
      <c r="B132787" s="17">
        <v>44428.66443287037</v>
      </c>
      <c r="C132787" s="16">
        <v>207797</v>
      </c>
      <c r="D132787" s="16">
        <v>353381</v>
      </c>
      <c r="E132787" s="18">
        <f>VLOOKUP(C132787, Подписчики!$A$1:$C$16000,3,0)</f>
        <v>44394.540090918803</v>
      </c>
      <c r="F132787">
        <v>2</v>
      </c>
      <c r="G132787" s="2">
        <f t="shared" si="2074"/>
        <v>44428.747766203705</v>
      </c>
    </row>
    <row r="132788" spans="1:7" x14ac:dyDescent="0.25">
      <c r="A132788" s="16">
        <v>400621</v>
      </c>
      <c r="B132788" s="17">
        <v>44428.66443287037</v>
      </c>
      <c r="C132788" s="16">
        <v>246762</v>
      </c>
      <c r="D132788" s="16">
        <v>205518</v>
      </c>
      <c r="E132788" s="18">
        <f>VLOOKUP(C132788, Подписчики!$A$1:$C$16000,3,0)</f>
        <v>44343.295146866098</v>
      </c>
      <c r="F132788">
        <v>2</v>
      </c>
      <c r="G132788" s="2">
        <f t="shared" si="2074"/>
        <v>44428.747766203705</v>
      </c>
    </row>
    <row r="132789" spans="1:7" x14ac:dyDescent="0.25">
      <c r="A132789" s="16">
        <v>400625</v>
      </c>
      <c r="B132789" s="17">
        <v>44428.66443287037</v>
      </c>
      <c r="C132789" s="16">
        <v>330593</v>
      </c>
      <c r="D132789" s="16">
        <v>251574</v>
      </c>
      <c r="E132789" s="18">
        <f>VLOOKUP(C132789, Подписчики!$A$1:$C$16000,3,0)</f>
        <v>44360.386114957269</v>
      </c>
      <c r="F132789">
        <v>2</v>
      </c>
      <c r="G132789" s="2">
        <f t="shared" si="2074"/>
        <v>44428.747766203705</v>
      </c>
    </row>
    <row r="132790" spans="1:7" x14ac:dyDescent="0.25">
      <c r="A132790" s="16">
        <v>400626</v>
      </c>
      <c r="B132790" s="17">
        <v>44428.66443287037</v>
      </c>
      <c r="C132790" s="16">
        <v>118554</v>
      </c>
      <c r="D132790" s="16">
        <v>463334</v>
      </c>
      <c r="E132790" s="18">
        <f>VLOOKUP(C132790, Подписчики!$A$1:$C$16000,3,0)</f>
        <v>44399.079101282048</v>
      </c>
      <c r="F132790">
        <v>10</v>
      </c>
      <c r="G132790" s="2">
        <f t="shared" si="2074"/>
        <v>44429.081099537034</v>
      </c>
    </row>
    <row r="132791" spans="1:7" x14ac:dyDescent="0.25">
      <c r="A132791" s="16">
        <v>400627</v>
      </c>
      <c r="B132791" s="17">
        <v>44428.664826388886</v>
      </c>
      <c r="C132791" s="16">
        <v>150749</v>
      </c>
      <c r="D132791" s="16">
        <v>230507</v>
      </c>
      <c r="E132791" s="18">
        <f>VLOOKUP(C132791, Подписчики!$A$1:$C$16000,3,0)</f>
        <v>44371.025983012827</v>
      </c>
      <c r="F132791">
        <v>7</v>
      </c>
      <c r="G132791" s="2">
        <f t="shared" si="2074"/>
        <v>44428.95649305555</v>
      </c>
    </row>
    <row r="132792" spans="1:7" x14ac:dyDescent="0.25">
      <c r="A132792" s="16">
        <v>400632</v>
      </c>
      <c r="B132792" s="17">
        <v>44428.664826388886</v>
      </c>
      <c r="C132792" s="16">
        <v>310018</v>
      </c>
      <c r="D132792" s="16">
        <v>351192</v>
      </c>
      <c r="E132792" s="18">
        <f>VLOOKUP(C132792, Подписчики!$A$1:$C$16000,3,0)</f>
        <v>44369.371435790599</v>
      </c>
      <c r="F132792">
        <v>7</v>
      </c>
      <c r="G132792" s="2">
        <f t="shared" si="2074"/>
        <v>44428.95649305555</v>
      </c>
    </row>
    <row r="132793" spans="1:7" x14ac:dyDescent="0.25">
      <c r="A132793" s="16">
        <v>400637</v>
      </c>
      <c r="B132793" s="17">
        <v>44428.665231481478</v>
      </c>
      <c r="C132793" s="16">
        <v>14963</v>
      </c>
      <c r="D132793" s="16">
        <v>226000</v>
      </c>
      <c r="E132793" s="18">
        <f>VLOOKUP(C132793, Подписчики!$A$1:$C$16000,3,0)</f>
        <v>44303.131182585472</v>
      </c>
      <c r="F132793">
        <v>0</v>
      </c>
      <c r="G132793" s="2">
        <f t="shared" si="2074"/>
        <v>44428.665231481478</v>
      </c>
    </row>
    <row r="132794" spans="1:7" x14ac:dyDescent="0.25">
      <c r="A132794" s="16">
        <v>400642</v>
      </c>
      <c r="B132794" s="17">
        <v>44428.665335648147</v>
      </c>
      <c r="C132794" s="16">
        <v>53643</v>
      </c>
      <c r="D132794" s="16">
        <v>389877</v>
      </c>
      <c r="E132794" s="18">
        <f>VLOOKUP(C132794, Подписчики!$A$1:$C$16000,3,0)</f>
        <v>44310.849318696586</v>
      </c>
      <c r="F132794">
        <v>7</v>
      </c>
      <c r="G132794" s="2">
        <f t="shared" si="2074"/>
        <v>44428.957002314812</v>
      </c>
    </row>
    <row r="132795" spans="1:7" x14ac:dyDescent="0.25">
      <c r="A132795" s="16">
        <v>400645</v>
      </c>
      <c r="B132795" s="17">
        <v>44428.665636574071</v>
      </c>
      <c r="C132795" s="16">
        <v>97820</v>
      </c>
      <c r="D132795" s="16">
        <v>108086</v>
      </c>
      <c r="E132795" s="18">
        <f>VLOOKUP(C132795, Подписчики!$A$1:$C$16000,3,0)</f>
        <v>44408.245816809118</v>
      </c>
      <c r="F132795">
        <v>1</v>
      </c>
      <c r="G132795" s="2">
        <f t="shared" si="2074"/>
        <v>44428.707303240735</v>
      </c>
    </row>
    <row r="132796" spans="1:7" x14ac:dyDescent="0.25">
      <c r="A132796" s="16">
        <v>400649</v>
      </c>
      <c r="B132796" s="17">
        <v>44428.665636574071</v>
      </c>
      <c r="C132796" s="16">
        <v>302334</v>
      </c>
      <c r="D132796" s="16">
        <v>182191</v>
      </c>
      <c r="E132796" s="18">
        <f>VLOOKUP(C132796, Подписчики!$A$1:$C$16000,3,0)</f>
        <v>44315.109028133906</v>
      </c>
      <c r="F132796">
        <v>1</v>
      </c>
      <c r="G132796" s="2">
        <f t="shared" si="2074"/>
        <v>44428.707303240735</v>
      </c>
    </row>
    <row r="132797" spans="1:7" x14ac:dyDescent="0.25">
      <c r="A132797" s="16">
        <v>400654</v>
      </c>
      <c r="B132797" s="17">
        <v>44428.667256944442</v>
      </c>
      <c r="C132797" s="16">
        <v>91697</v>
      </c>
      <c r="D132797" s="16">
        <v>153893</v>
      </c>
      <c r="E132797" s="18">
        <f>VLOOKUP(C132797, Подписчики!$A$1:$C$16000,3,0)</f>
        <v>44288.308513390308</v>
      </c>
      <c r="F132797">
        <v>1</v>
      </c>
      <c r="G132797" s="2">
        <f t="shared" si="2074"/>
        <v>44428.708923611106</v>
      </c>
    </row>
    <row r="132798" spans="1:7" x14ac:dyDescent="0.25">
      <c r="A132798" s="16">
        <v>400658</v>
      </c>
      <c r="B132798" s="17">
        <v>44428.668877314813</v>
      </c>
      <c r="C132798" s="16">
        <v>285759</v>
      </c>
      <c r="D132798" s="16">
        <v>111368</v>
      </c>
      <c r="E132798" s="18">
        <f>VLOOKUP(C132798, Подписчики!$A$1:$C$16000,3,0)</f>
        <v>44369.10528839031</v>
      </c>
      <c r="F132798">
        <v>1</v>
      </c>
      <c r="G132798" s="2">
        <f t="shared" si="2074"/>
        <v>44428.710543981477</v>
      </c>
    </row>
    <row r="132799" spans="1:7" x14ac:dyDescent="0.25">
      <c r="A132799" s="16">
        <v>400663</v>
      </c>
      <c r="B132799" s="17">
        <v>44428.669282407405</v>
      </c>
      <c r="C132799" s="16">
        <v>294128</v>
      </c>
      <c r="D132799" s="16">
        <v>158978</v>
      </c>
      <c r="E132799" s="18">
        <f>VLOOKUP(C132799, Подписчики!$A$1:$C$16000,3,0)</f>
        <v>44372.147792485754</v>
      </c>
      <c r="F132799">
        <v>2</v>
      </c>
      <c r="G132799" s="2">
        <f t="shared" si="2074"/>
        <v>44428.752615740741</v>
      </c>
    </row>
    <row r="132800" spans="1:7" x14ac:dyDescent="0.25">
      <c r="A132800" s="16">
        <v>400664</v>
      </c>
      <c r="B132800" s="17">
        <v>44428.669664351852</v>
      </c>
      <c r="C132800" s="16">
        <v>35193</v>
      </c>
      <c r="D132800" s="16">
        <v>122982</v>
      </c>
      <c r="E132800" s="18">
        <f>VLOOKUP(C132800, Подписчики!$A$1:$C$16000,3,0)</f>
        <v>44306.959807514242</v>
      </c>
      <c r="F132800">
        <v>2</v>
      </c>
      <c r="G132800" s="2">
        <f t="shared" si="2074"/>
        <v>44428.752997685187</v>
      </c>
    </row>
    <row r="132801" spans="1:7" x14ac:dyDescent="0.25">
      <c r="A132801" s="16">
        <v>400666</v>
      </c>
      <c r="B132801" s="17">
        <v>44428.669664351852</v>
      </c>
      <c r="C132801" s="16">
        <v>69757</v>
      </c>
      <c r="D132801" s="16">
        <v>266426</v>
      </c>
      <c r="E132801" s="18">
        <f>VLOOKUP(C132801, Подписчики!$A$1:$C$16000,3,0)</f>
        <v>44330.111252955845</v>
      </c>
      <c r="F132801">
        <v>2</v>
      </c>
      <c r="G132801" s="2">
        <f t="shared" si="2074"/>
        <v>44428.752997685187</v>
      </c>
    </row>
    <row r="132802" spans="1:7" x14ac:dyDescent="0.25">
      <c r="A132802" s="16">
        <v>400667</v>
      </c>
      <c r="B132802" s="17">
        <v>44428.669687499998</v>
      </c>
      <c r="C132802" s="16">
        <v>107645</v>
      </c>
      <c r="D132802" s="16">
        <v>82901</v>
      </c>
      <c r="E132802" s="18">
        <f>VLOOKUP(C132802, Подписчики!$A$1:$C$16000,3,0)</f>
        <v>44377.684648468654</v>
      </c>
      <c r="F132802">
        <v>3</v>
      </c>
      <c r="G132802" s="2">
        <f t="shared" ref="G132802:G132865" si="2075">B132802+F132802/24</f>
        <v>44428.794687499998</v>
      </c>
    </row>
    <row r="132803" spans="1:7" x14ac:dyDescent="0.25">
      <c r="A132803" s="16">
        <v>400669</v>
      </c>
      <c r="B132803" s="17">
        <v>44428.670092592591</v>
      </c>
      <c r="C132803" s="16">
        <v>267828</v>
      </c>
      <c r="D132803" s="16">
        <v>402346</v>
      </c>
      <c r="E132803" s="18">
        <f>VLOOKUP(C132803, Подписчики!$A$1:$C$16000,3,0)</f>
        <v>44340.1783659188</v>
      </c>
      <c r="F132803">
        <v>4</v>
      </c>
      <c r="G132803" s="2">
        <f t="shared" si="2075"/>
        <v>44428.836759259255</v>
      </c>
    </row>
    <row r="132804" spans="1:7" x14ac:dyDescent="0.25">
      <c r="A132804" s="16">
        <v>400673</v>
      </c>
      <c r="B132804" s="17">
        <v>44428.670497685183</v>
      </c>
      <c r="C132804" s="16">
        <v>117464</v>
      </c>
      <c r="D132804" s="16">
        <v>270522</v>
      </c>
      <c r="E132804" s="18">
        <f>VLOOKUP(C132804, Подписчики!$A$1:$C$16000,3,0)</f>
        <v>44373.940317948713</v>
      </c>
      <c r="F132804">
        <v>1</v>
      </c>
      <c r="G132804" s="2">
        <f t="shared" si="2075"/>
        <v>44428.712164351848</v>
      </c>
    </row>
    <row r="132805" spans="1:7" x14ac:dyDescent="0.25">
      <c r="A132805" s="16">
        <v>400676</v>
      </c>
      <c r="B132805" s="17">
        <v>44428.670902777776</v>
      </c>
      <c r="C132805" s="16">
        <v>57532</v>
      </c>
      <c r="D132805" s="16">
        <v>459455</v>
      </c>
      <c r="E132805" s="18">
        <f>VLOOKUP(C132805, Подписчики!$A$1:$C$16000,3,0)</f>
        <v>44361.607889494298</v>
      </c>
      <c r="F132805">
        <v>2</v>
      </c>
      <c r="G132805" s="2">
        <f t="shared" si="2075"/>
        <v>44428.754236111112</v>
      </c>
    </row>
    <row r="132806" spans="1:7" x14ac:dyDescent="0.25">
      <c r="A132806" s="16">
        <v>400678</v>
      </c>
      <c r="B132806" s="17">
        <v>44428.670902777776</v>
      </c>
      <c r="C132806" s="16">
        <v>93859</v>
      </c>
      <c r="D132806" s="16">
        <v>401945</v>
      </c>
      <c r="E132806" s="18">
        <f>VLOOKUP(C132806, Подписчики!$A$1:$C$16000,3,0)</f>
        <v>44343.006308440177</v>
      </c>
      <c r="F132806">
        <v>2</v>
      </c>
      <c r="G132806" s="2">
        <f t="shared" si="2075"/>
        <v>44428.754236111112</v>
      </c>
    </row>
    <row r="132807" spans="1:7" x14ac:dyDescent="0.25">
      <c r="A132807" s="16">
        <v>400681</v>
      </c>
      <c r="B132807" s="17">
        <v>44428.670902777776</v>
      </c>
      <c r="C132807" s="16">
        <v>195280</v>
      </c>
      <c r="D132807" s="16">
        <v>43842</v>
      </c>
      <c r="E132807" s="18">
        <f>VLOOKUP(C132807, Подписчики!$A$1:$C$16000,3,0)</f>
        <v>44315.294738782053</v>
      </c>
      <c r="F132807">
        <v>2</v>
      </c>
      <c r="G132807" s="2">
        <f t="shared" si="2075"/>
        <v>44428.754236111112</v>
      </c>
    </row>
    <row r="132808" spans="1:7" x14ac:dyDescent="0.25">
      <c r="A132808" s="16">
        <v>400682</v>
      </c>
      <c r="B132808" s="17">
        <v>44428.670902777776</v>
      </c>
      <c r="C132808" s="16">
        <v>294893</v>
      </c>
      <c r="D132808" s="16">
        <v>394154</v>
      </c>
      <c r="E132808" s="18">
        <f>VLOOKUP(C132808, Подписчики!$A$1:$C$16000,3,0)</f>
        <v>44393.565451780625</v>
      </c>
      <c r="F132808">
        <v>2</v>
      </c>
      <c r="G132808" s="2">
        <f t="shared" si="2075"/>
        <v>44428.754236111112</v>
      </c>
    </row>
    <row r="132809" spans="1:7" x14ac:dyDescent="0.25">
      <c r="A132809" s="16">
        <v>400683</v>
      </c>
      <c r="B132809" s="17">
        <v>44428.671307870369</v>
      </c>
      <c r="C132809" s="16">
        <v>99839</v>
      </c>
      <c r="D132809" s="16">
        <v>309079</v>
      </c>
      <c r="E132809" s="18">
        <f>VLOOKUP(C132809, Подписчики!$A$1:$C$16000,3,0)</f>
        <v>44396.371325391738</v>
      </c>
      <c r="F132809">
        <v>3</v>
      </c>
      <c r="G132809" s="2">
        <f t="shared" si="2075"/>
        <v>44428.796307870369</v>
      </c>
    </row>
    <row r="132810" spans="1:7" x14ac:dyDescent="0.25">
      <c r="A132810" s="16">
        <v>400688</v>
      </c>
      <c r="B132810" s="17">
        <v>44428.671307870369</v>
      </c>
      <c r="C132810" s="16">
        <v>143504</v>
      </c>
      <c r="D132810" s="16">
        <v>192331</v>
      </c>
      <c r="E132810" s="18">
        <f>VLOOKUP(C132810, Подписчики!$A$1:$C$16000,3,0)</f>
        <v>44427.694730947289</v>
      </c>
      <c r="F132810">
        <v>3</v>
      </c>
      <c r="G132810" s="2">
        <f t="shared" si="2075"/>
        <v>44428.796307870369</v>
      </c>
    </row>
    <row r="132811" spans="1:7" x14ac:dyDescent="0.25">
      <c r="A132811" s="16">
        <v>400692</v>
      </c>
      <c r="B132811" s="17">
        <v>44428.671307870369</v>
      </c>
      <c r="C132811" s="16">
        <v>301790</v>
      </c>
      <c r="D132811" s="16">
        <v>227775</v>
      </c>
      <c r="E132811" s="18">
        <f>VLOOKUP(C132811, Подписчики!$A$1:$C$16000,3,0)</f>
        <v>44343.798233012822</v>
      </c>
      <c r="F132811">
        <v>3</v>
      </c>
      <c r="G132811" s="2">
        <f t="shared" si="2075"/>
        <v>44428.796307870369</v>
      </c>
    </row>
    <row r="132812" spans="1:7" x14ac:dyDescent="0.25">
      <c r="A132812" s="16">
        <v>400693</v>
      </c>
      <c r="B132812" s="17">
        <v>44428.671307870369</v>
      </c>
      <c r="C132812" s="16">
        <v>328241</v>
      </c>
      <c r="D132812" s="16">
        <v>435646</v>
      </c>
      <c r="E132812" s="18">
        <f>VLOOKUP(C132812, Подписчики!$A$1:$C$16000,3,0)</f>
        <v>44408.348796937324</v>
      </c>
      <c r="F132812">
        <v>3</v>
      </c>
      <c r="G132812" s="2">
        <f t="shared" si="2075"/>
        <v>44428.796307870369</v>
      </c>
    </row>
    <row r="132813" spans="1:7" x14ac:dyDescent="0.25">
      <c r="A132813" s="16">
        <v>400697</v>
      </c>
      <c r="B132813" s="17">
        <v>44428.671307870369</v>
      </c>
      <c r="C132813" s="16">
        <v>349218</v>
      </c>
      <c r="D132813" s="16">
        <v>411922</v>
      </c>
      <c r="E132813" s="18">
        <f>VLOOKUP(C132813, Подписчики!$A$1:$C$16000,3,0)</f>
        <v>44347.165518019938</v>
      </c>
      <c r="F132813">
        <v>3</v>
      </c>
      <c r="G132813" s="2">
        <f t="shared" si="2075"/>
        <v>44428.796307870369</v>
      </c>
    </row>
    <row r="132814" spans="1:7" x14ac:dyDescent="0.25">
      <c r="A132814" s="16">
        <v>400700</v>
      </c>
      <c r="B132814" s="17">
        <v>44428.671712962961</v>
      </c>
      <c r="C132814" s="16">
        <v>143745</v>
      </c>
      <c r="D132814" s="16">
        <v>100414</v>
      </c>
      <c r="E132814" s="18">
        <f>VLOOKUP(C132814, Подписчики!$A$1:$C$16000,3,0)</f>
        <v>44372.254148967237</v>
      </c>
      <c r="F132814">
        <v>0</v>
      </c>
      <c r="G132814" s="2">
        <f t="shared" si="2075"/>
        <v>44428.671712962961</v>
      </c>
    </row>
    <row r="132815" spans="1:7" x14ac:dyDescent="0.25">
      <c r="A132815" s="16">
        <v>400705</v>
      </c>
      <c r="B132815" s="17">
        <v>44428.672118055554</v>
      </c>
      <c r="C132815" s="16">
        <v>333534</v>
      </c>
      <c r="D132815" s="16">
        <v>347008</v>
      </c>
      <c r="E132815" s="18">
        <f>VLOOKUP(C132815, Подписчики!$A$1:$C$16000,3,0)</f>
        <v>44375.140827706549</v>
      </c>
      <c r="F132815">
        <v>-3</v>
      </c>
      <c r="G132815" s="2">
        <f t="shared" si="2075"/>
        <v>44428.547118055554</v>
      </c>
    </row>
    <row r="132816" spans="1:7" x14ac:dyDescent="0.25">
      <c r="A132816" s="16">
        <v>400706</v>
      </c>
      <c r="B132816" s="17">
        <v>44428.672118055554</v>
      </c>
      <c r="C132816" s="16">
        <v>13770</v>
      </c>
      <c r="D132816" s="16">
        <v>250679</v>
      </c>
      <c r="E132816" s="18">
        <f>VLOOKUP(C132816, Подписчики!$A$1:$C$16000,3,0)</f>
        <v>44374.457630163823</v>
      </c>
      <c r="F132816">
        <v>1</v>
      </c>
      <c r="G132816" s="2">
        <f t="shared" si="2075"/>
        <v>44428.713784722218</v>
      </c>
    </row>
    <row r="132817" spans="1:7" x14ac:dyDescent="0.25">
      <c r="A132817" s="16">
        <v>400708</v>
      </c>
      <c r="B132817" s="17">
        <v>44428.672118055554</v>
      </c>
      <c r="C132817" s="16">
        <v>47685</v>
      </c>
      <c r="D132817" s="16">
        <v>154256</v>
      </c>
      <c r="E132817" s="18">
        <f>VLOOKUP(C132817, Подписчики!$A$1:$C$16000,3,0)</f>
        <v>44408.469439743589</v>
      </c>
      <c r="F132817">
        <v>1</v>
      </c>
      <c r="G132817" s="2">
        <f t="shared" si="2075"/>
        <v>44428.713784722218</v>
      </c>
    </row>
    <row r="132818" spans="1:7" x14ac:dyDescent="0.25">
      <c r="A132818" s="16">
        <v>400709</v>
      </c>
      <c r="B132818" s="17">
        <v>44428.672118055554</v>
      </c>
      <c r="C132818" s="16">
        <v>82909</v>
      </c>
      <c r="D132818" s="16">
        <v>36482</v>
      </c>
      <c r="E132818" s="18">
        <f>VLOOKUP(C132818, Подписчики!$A$1:$C$16000,3,0)</f>
        <v>44385.794916595441</v>
      </c>
      <c r="F132818">
        <v>1</v>
      </c>
      <c r="G132818" s="2">
        <f t="shared" si="2075"/>
        <v>44428.713784722218</v>
      </c>
    </row>
    <row r="132819" spans="1:7" x14ac:dyDescent="0.25">
      <c r="A132819" s="16">
        <v>400714</v>
      </c>
      <c r="B132819" s="17">
        <v>44428.672118055554</v>
      </c>
      <c r="C132819" s="16">
        <v>223149</v>
      </c>
      <c r="D132819" s="16">
        <v>284325</v>
      </c>
      <c r="E132819" s="18">
        <f>VLOOKUP(C132819, Подписчики!$A$1:$C$16000,3,0)</f>
        <v>44391.82983511396</v>
      </c>
      <c r="F132819">
        <v>1</v>
      </c>
      <c r="G132819" s="2">
        <f t="shared" si="2075"/>
        <v>44428.713784722218</v>
      </c>
    </row>
    <row r="132820" spans="1:7" x14ac:dyDescent="0.25">
      <c r="A132820" s="16">
        <v>400718</v>
      </c>
      <c r="B132820" s="17">
        <v>44428.672118055554</v>
      </c>
      <c r="C132820" s="16">
        <v>305150</v>
      </c>
      <c r="D132820" s="16">
        <v>301748</v>
      </c>
      <c r="E132820" s="18">
        <f>VLOOKUP(C132820, Подписчики!$A$1:$C$16000,3,0)</f>
        <v>44395.105885754987</v>
      </c>
      <c r="F132820">
        <v>1</v>
      </c>
      <c r="G132820" s="2">
        <f t="shared" si="2075"/>
        <v>44428.713784722218</v>
      </c>
    </row>
    <row r="132821" spans="1:7" x14ac:dyDescent="0.25">
      <c r="A132821" s="16">
        <v>400722</v>
      </c>
      <c r="B132821" s="17">
        <v>44428.672118055554</v>
      </c>
      <c r="C132821" s="16">
        <v>307860</v>
      </c>
      <c r="D132821" s="16">
        <v>298909</v>
      </c>
      <c r="E132821" s="18">
        <f>VLOOKUP(C132821, Подписчики!$A$1:$C$16000,3,0)</f>
        <v>44305.557225356119</v>
      </c>
      <c r="F132821">
        <v>1</v>
      </c>
      <c r="G132821" s="2">
        <f t="shared" si="2075"/>
        <v>44428.713784722218</v>
      </c>
    </row>
    <row r="132822" spans="1:7" x14ac:dyDescent="0.25">
      <c r="A132822" s="16">
        <v>400723</v>
      </c>
      <c r="B132822" s="17">
        <v>44428.67291666667</v>
      </c>
      <c r="C132822" s="16">
        <v>332057</v>
      </c>
      <c r="D132822" s="16">
        <v>351192</v>
      </c>
      <c r="E132822" s="18">
        <f>VLOOKUP(C132822, Подписчики!$A$1:$C$16000,3,0)</f>
        <v>44372.438799750722</v>
      </c>
      <c r="F132822">
        <v>3</v>
      </c>
      <c r="G132822" s="2">
        <f t="shared" si="2075"/>
        <v>44428.79791666667</v>
      </c>
    </row>
    <row r="132823" spans="1:7" x14ac:dyDescent="0.25">
      <c r="A132823" s="16">
        <v>400724</v>
      </c>
      <c r="B132823" s="17">
        <v>44428.673321759263</v>
      </c>
      <c r="C132823" s="16">
        <v>26042</v>
      </c>
      <c r="D132823" s="16">
        <v>258251</v>
      </c>
      <c r="E132823" s="18">
        <f>VLOOKUP(C132823, Подписчики!$A$1:$C$16000,3,0)</f>
        <v>44315.598531623931</v>
      </c>
      <c r="F132823">
        <v>0</v>
      </c>
      <c r="G132823" s="2">
        <f t="shared" si="2075"/>
        <v>44428.673321759263</v>
      </c>
    </row>
    <row r="132824" spans="1:7" x14ac:dyDescent="0.25">
      <c r="A132824" s="16">
        <v>400726</v>
      </c>
      <c r="B132824" s="17">
        <v>44428.673726851855</v>
      </c>
      <c r="C132824" s="16">
        <v>159152</v>
      </c>
      <c r="D132824" s="16">
        <v>111457</v>
      </c>
      <c r="E132824" s="18">
        <f>VLOOKUP(C132824, Подписчики!$A$1:$C$16000,3,0)</f>
        <v>44376.914339743591</v>
      </c>
      <c r="F132824">
        <v>1</v>
      </c>
      <c r="G132824" s="2">
        <f t="shared" si="2075"/>
        <v>44428.71539351852</v>
      </c>
    </row>
    <row r="132825" spans="1:7" x14ac:dyDescent="0.25">
      <c r="A132825" s="16">
        <v>400729</v>
      </c>
      <c r="B132825" s="17">
        <v>44428.673726851855</v>
      </c>
      <c r="C132825" s="16">
        <v>214639</v>
      </c>
      <c r="D132825" s="16">
        <v>4199</v>
      </c>
      <c r="E132825" s="18">
        <f>VLOOKUP(C132825, Подписчики!$A$1:$C$16000,3,0)</f>
        <v>44374.53027353988</v>
      </c>
      <c r="F132825">
        <v>1</v>
      </c>
      <c r="G132825" s="2">
        <f t="shared" si="2075"/>
        <v>44428.71539351852</v>
      </c>
    </row>
    <row r="132826" spans="1:7" x14ac:dyDescent="0.25">
      <c r="A132826" s="16">
        <v>400731</v>
      </c>
      <c r="B132826" s="17">
        <v>44428.673726851855</v>
      </c>
      <c r="C132826" s="16">
        <v>233509</v>
      </c>
      <c r="D132826" s="16">
        <v>250679</v>
      </c>
      <c r="E132826" s="18">
        <f>VLOOKUP(C132826, Подписчики!$A$1:$C$16000,3,0)</f>
        <v>44372.417766809122</v>
      </c>
      <c r="F132826">
        <v>1</v>
      </c>
      <c r="G132826" s="2">
        <f t="shared" si="2075"/>
        <v>44428.71539351852</v>
      </c>
    </row>
    <row r="132827" spans="1:7" x14ac:dyDescent="0.25">
      <c r="A132827" s="16">
        <v>400733</v>
      </c>
      <c r="B132827" s="17">
        <v>44428.674537037034</v>
      </c>
      <c r="C132827" s="16">
        <v>3260</v>
      </c>
      <c r="D132827" s="16">
        <v>388328</v>
      </c>
      <c r="E132827" s="18">
        <f>VLOOKUP(C132827, Подписчики!$A$1:$C$16000,3,0)</f>
        <v>44341.171689921655</v>
      </c>
      <c r="F132827">
        <v>3</v>
      </c>
      <c r="G132827" s="2">
        <f t="shared" si="2075"/>
        <v>44428.799537037034</v>
      </c>
    </row>
    <row r="132828" spans="1:7" x14ac:dyDescent="0.25">
      <c r="A132828" s="16">
        <v>400738</v>
      </c>
      <c r="B132828" s="17">
        <v>44428.674537037034</v>
      </c>
      <c r="C132828" s="16">
        <v>285448</v>
      </c>
      <c r="D132828" s="16">
        <v>250679</v>
      </c>
      <c r="E132828" s="18">
        <f>VLOOKUP(C132828, Подписчики!$A$1:$C$16000,3,0)</f>
        <v>44373.110108226494</v>
      </c>
      <c r="F132828">
        <v>7</v>
      </c>
      <c r="G132828" s="2">
        <f t="shared" si="2075"/>
        <v>44428.966203703698</v>
      </c>
    </row>
    <row r="132829" spans="1:7" x14ac:dyDescent="0.25">
      <c r="A132829" s="16">
        <v>400742</v>
      </c>
      <c r="B132829" s="17">
        <v>44428.675347222219</v>
      </c>
      <c r="C132829" s="16">
        <v>167354</v>
      </c>
      <c r="D132829" s="16">
        <v>250679</v>
      </c>
      <c r="E132829" s="18">
        <f>VLOOKUP(C132829, Подписчики!$A$1:$C$16000,3,0)</f>
        <v>44327.212629985755</v>
      </c>
      <c r="F132829">
        <v>5</v>
      </c>
      <c r="G132829" s="2">
        <f t="shared" si="2075"/>
        <v>44428.883680555555</v>
      </c>
    </row>
    <row r="132830" spans="1:7" x14ac:dyDescent="0.25">
      <c r="A132830" s="16">
        <v>400743</v>
      </c>
      <c r="B132830" s="17">
        <v>44428.675347222219</v>
      </c>
      <c r="C132830" s="16">
        <v>195885</v>
      </c>
      <c r="D132830" s="16">
        <v>325055</v>
      </c>
      <c r="E132830" s="18">
        <f>VLOOKUP(C132830, Подписчики!$A$1:$C$16000,3,0)</f>
        <v>44372.590721438748</v>
      </c>
      <c r="F132830">
        <v>1</v>
      </c>
      <c r="G132830" s="2">
        <f t="shared" si="2075"/>
        <v>44428.717013888883</v>
      </c>
    </row>
    <row r="132831" spans="1:7" x14ac:dyDescent="0.25">
      <c r="A132831" s="16">
        <v>400744</v>
      </c>
      <c r="B132831" s="17">
        <v>44428.675347222219</v>
      </c>
      <c r="C132831" s="16">
        <v>240140</v>
      </c>
      <c r="D132831" s="16">
        <v>227657</v>
      </c>
      <c r="E132831" s="18">
        <f>VLOOKUP(C132831, Подписчики!$A$1:$C$16000,3,0)</f>
        <v>44410.461290491454</v>
      </c>
      <c r="F132831">
        <v>1</v>
      </c>
      <c r="G132831" s="2">
        <f t="shared" si="2075"/>
        <v>44428.717013888883</v>
      </c>
    </row>
    <row r="132832" spans="1:7" x14ac:dyDescent="0.25">
      <c r="A132832" s="16">
        <v>400746</v>
      </c>
      <c r="B132832" s="17">
        <v>44428.675752314812</v>
      </c>
      <c r="C132832" s="16">
        <v>57974</v>
      </c>
      <c r="D132832" s="16">
        <v>243858</v>
      </c>
      <c r="E132832" s="18">
        <f>VLOOKUP(C132832, Подписчики!$A$1:$C$16000,3,0)</f>
        <v>44309.637572613959</v>
      </c>
      <c r="F132832">
        <v>2</v>
      </c>
      <c r="G132832" s="2">
        <f t="shared" si="2075"/>
        <v>44428.759085648147</v>
      </c>
    </row>
    <row r="132833" spans="1:7" x14ac:dyDescent="0.25">
      <c r="A132833" s="16">
        <v>400748</v>
      </c>
      <c r="B132833" s="17">
        <v>44428.675752314812</v>
      </c>
      <c r="C132833" s="16">
        <v>149326</v>
      </c>
      <c r="D132833" s="16">
        <v>118549</v>
      </c>
      <c r="E132833" s="18">
        <f>VLOOKUP(C132833, Подписчики!$A$1:$C$16000,3,0)</f>
        <v>44357.248798824789</v>
      </c>
      <c r="F132833">
        <v>2</v>
      </c>
      <c r="G132833" s="2">
        <f t="shared" si="2075"/>
        <v>44428.759085648147</v>
      </c>
    </row>
    <row r="132834" spans="1:7" x14ac:dyDescent="0.25">
      <c r="A132834" s="16">
        <v>400753</v>
      </c>
      <c r="B132834" s="17">
        <v>44428.676157407404</v>
      </c>
      <c r="C132834" s="16">
        <v>317407</v>
      </c>
      <c r="D132834" s="16">
        <v>394819</v>
      </c>
      <c r="E132834" s="18">
        <f>VLOOKUP(C132834, Подписчики!$A$1:$C$16000,3,0)</f>
        <v>44344.257766595445</v>
      </c>
      <c r="F132834">
        <v>3</v>
      </c>
      <c r="G132834" s="2">
        <f t="shared" si="2075"/>
        <v>44428.801157407404</v>
      </c>
    </row>
    <row r="132835" spans="1:7" x14ac:dyDescent="0.25">
      <c r="A132835" s="16">
        <v>400756</v>
      </c>
      <c r="B132835" s="17">
        <v>44428.676562499997</v>
      </c>
      <c r="C132835" s="16">
        <v>154808</v>
      </c>
      <c r="D132835" s="16">
        <v>351192</v>
      </c>
      <c r="E132835" s="18">
        <f>VLOOKUP(C132835, Подписчики!$A$1:$C$16000,3,0)</f>
        <v>44325.342400213682</v>
      </c>
      <c r="F132835">
        <v>0</v>
      </c>
      <c r="G132835" s="2">
        <f t="shared" si="2075"/>
        <v>44428.676562499997</v>
      </c>
    </row>
    <row r="132836" spans="1:7" x14ac:dyDescent="0.25">
      <c r="A132836" s="16">
        <v>400761</v>
      </c>
      <c r="B132836" s="17">
        <v>44428.67696759259</v>
      </c>
      <c r="C132836" s="16">
        <v>35166</v>
      </c>
      <c r="D132836" s="16">
        <v>191893</v>
      </c>
      <c r="E132836" s="18">
        <f>VLOOKUP(C132836, Подписчики!$A$1:$C$16000,3,0)</f>
        <v>44341.050194551281</v>
      </c>
      <c r="F132836">
        <v>1</v>
      </c>
      <c r="G132836" s="2">
        <f t="shared" si="2075"/>
        <v>44428.718634259254</v>
      </c>
    </row>
    <row r="132837" spans="1:7" x14ac:dyDescent="0.25">
      <c r="A132837" s="16">
        <v>400763</v>
      </c>
      <c r="B132837" s="17">
        <v>44428.67696759259</v>
      </c>
      <c r="C132837" s="16">
        <v>109161</v>
      </c>
      <c r="D132837" s="16">
        <v>421145</v>
      </c>
      <c r="E132837" s="18">
        <f>VLOOKUP(C132837, Подписчики!$A$1:$C$16000,3,0)</f>
        <v>44296.200978810542</v>
      </c>
      <c r="F132837">
        <v>1</v>
      </c>
      <c r="G132837" s="2">
        <f t="shared" si="2075"/>
        <v>44428.718634259254</v>
      </c>
    </row>
    <row r="132838" spans="1:7" x14ac:dyDescent="0.25">
      <c r="A132838" s="16">
        <v>400767</v>
      </c>
      <c r="B132838" s="17">
        <v>44428.67696759259</v>
      </c>
      <c r="C132838" s="16">
        <v>190594</v>
      </c>
      <c r="D132838" s="16">
        <v>63666</v>
      </c>
      <c r="E132838" s="18">
        <f>VLOOKUP(C132838, Подписчики!$A$1:$C$16000,3,0)</f>
        <v>44407.446861253564</v>
      </c>
      <c r="F132838">
        <v>1</v>
      </c>
      <c r="G132838" s="2">
        <f t="shared" si="2075"/>
        <v>44428.718634259254</v>
      </c>
    </row>
    <row r="132839" spans="1:7" x14ac:dyDescent="0.25">
      <c r="A132839" s="16">
        <v>400771</v>
      </c>
      <c r="B132839" s="17">
        <v>44428.677372685182</v>
      </c>
      <c r="C132839" s="16">
        <v>72743</v>
      </c>
      <c r="D132839" s="16">
        <v>111368</v>
      </c>
      <c r="E132839" s="18">
        <f>VLOOKUP(C132839, Подписчики!$A$1:$C$16000,3,0)</f>
        <v>44403.16024665242</v>
      </c>
      <c r="F132839">
        <v>2</v>
      </c>
      <c r="G132839" s="2">
        <f t="shared" si="2075"/>
        <v>44428.760706018518</v>
      </c>
    </row>
    <row r="132840" spans="1:7" x14ac:dyDescent="0.25">
      <c r="A132840" s="16">
        <v>400776</v>
      </c>
      <c r="B132840" s="17">
        <v>44428.678182870368</v>
      </c>
      <c r="C132840" s="16">
        <v>158690</v>
      </c>
      <c r="D132840" s="16">
        <v>112334</v>
      </c>
      <c r="E132840" s="18">
        <f>VLOOKUP(C132840, Подписчики!$A$1:$C$16000,3,0)</f>
        <v>44368.658282158118</v>
      </c>
      <c r="F132840">
        <v>0</v>
      </c>
      <c r="G132840" s="2">
        <f t="shared" si="2075"/>
        <v>44428.678182870368</v>
      </c>
    </row>
    <row r="132841" spans="1:7" x14ac:dyDescent="0.25">
      <c r="A132841" s="16">
        <v>400778</v>
      </c>
      <c r="B132841" s="17">
        <v>44428.678182870368</v>
      </c>
      <c r="C132841" s="16">
        <v>199910</v>
      </c>
      <c r="D132841" s="16">
        <v>230507</v>
      </c>
      <c r="E132841" s="18">
        <f>VLOOKUP(C132841, Подписчики!$A$1:$C$16000,3,0)</f>
        <v>44375.77579462251</v>
      </c>
      <c r="F132841">
        <v>0</v>
      </c>
      <c r="G132841" s="2">
        <f t="shared" si="2075"/>
        <v>44428.678182870368</v>
      </c>
    </row>
    <row r="132842" spans="1:7" x14ac:dyDescent="0.25">
      <c r="A132842" s="16">
        <v>400783</v>
      </c>
      <c r="B132842" s="17">
        <v>44428.678587962961</v>
      </c>
      <c r="C132842" s="16">
        <v>24265</v>
      </c>
      <c r="D132842" s="16">
        <v>108801</v>
      </c>
      <c r="E132842" s="18">
        <f>VLOOKUP(C132842, Подписчики!$A$1:$C$16000,3,0)</f>
        <v>44366.281556196584</v>
      </c>
      <c r="F132842">
        <v>5</v>
      </c>
      <c r="G132842" s="2">
        <f t="shared" si="2075"/>
        <v>44428.886921296296</v>
      </c>
    </row>
    <row r="132843" spans="1:7" x14ac:dyDescent="0.25">
      <c r="A132843" s="16">
        <v>400788</v>
      </c>
      <c r="B132843" s="17">
        <v>44428.678587962961</v>
      </c>
      <c r="C132843" s="16">
        <v>153877</v>
      </c>
      <c r="D132843" s="16">
        <v>179296</v>
      </c>
      <c r="E132843" s="18">
        <f>VLOOKUP(C132843, Подписчики!$A$1:$C$16000,3,0)</f>
        <v>44407.646987678061</v>
      </c>
      <c r="F132843">
        <v>1</v>
      </c>
      <c r="G132843" s="2">
        <f t="shared" si="2075"/>
        <v>44428.720254629625</v>
      </c>
    </row>
    <row r="132844" spans="1:7" x14ac:dyDescent="0.25">
      <c r="A132844" s="16">
        <v>400791</v>
      </c>
      <c r="B132844" s="17">
        <v>44428.678587962961</v>
      </c>
      <c r="C132844" s="16">
        <v>162950</v>
      </c>
      <c r="D132844" s="16">
        <v>389689</v>
      </c>
      <c r="E132844" s="18">
        <f>VLOOKUP(C132844, Подписчики!$A$1:$C$16000,3,0)</f>
        <v>44345.234526317661</v>
      </c>
      <c r="F132844">
        <v>1</v>
      </c>
      <c r="G132844" s="2">
        <f t="shared" si="2075"/>
        <v>44428.720254629625</v>
      </c>
    </row>
    <row r="132845" spans="1:7" x14ac:dyDescent="0.25">
      <c r="A132845" s="16">
        <v>400792</v>
      </c>
      <c r="B132845" s="17">
        <v>44428.678587962961</v>
      </c>
      <c r="C132845" s="16">
        <v>179899</v>
      </c>
      <c r="D132845" s="16">
        <v>411922</v>
      </c>
      <c r="E132845" s="18">
        <f>VLOOKUP(C132845, Подписчики!$A$1:$C$16000,3,0)</f>
        <v>44374.872169551287</v>
      </c>
      <c r="F132845">
        <v>1</v>
      </c>
      <c r="G132845" s="2">
        <f t="shared" si="2075"/>
        <v>44428.720254629625</v>
      </c>
    </row>
    <row r="132846" spans="1:7" x14ac:dyDescent="0.25">
      <c r="A132846" s="16">
        <v>400794</v>
      </c>
      <c r="B132846" s="17">
        <v>44428.678587962961</v>
      </c>
      <c r="C132846" s="16">
        <v>257002</v>
      </c>
      <c r="D132846" s="16">
        <v>118549</v>
      </c>
      <c r="E132846" s="18">
        <f>VLOOKUP(C132846, Подписчики!$A$1:$C$16000,3,0)</f>
        <v>44349.731361502854</v>
      </c>
      <c r="F132846">
        <v>1</v>
      </c>
      <c r="G132846" s="2">
        <f t="shared" si="2075"/>
        <v>44428.720254629625</v>
      </c>
    </row>
    <row r="132847" spans="1:7" x14ac:dyDescent="0.25">
      <c r="A132847" s="16">
        <v>400799</v>
      </c>
      <c r="B132847" s="17">
        <v>44428.680208333331</v>
      </c>
      <c r="C132847" s="16">
        <v>64877</v>
      </c>
      <c r="D132847" s="16">
        <v>258251</v>
      </c>
      <c r="E132847" s="18">
        <f>VLOOKUP(C132847, Подписчики!$A$1:$C$16000,3,0)</f>
        <v>44373.899787428774</v>
      </c>
      <c r="F132847">
        <v>1</v>
      </c>
      <c r="G132847" s="2">
        <f t="shared" si="2075"/>
        <v>44428.721874999996</v>
      </c>
    </row>
    <row r="132848" spans="1:7" x14ac:dyDescent="0.25">
      <c r="A132848" s="16">
        <v>400803</v>
      </c>
      <c r="B132848" s="17">
        <v>44428.680208333331</v>
      </c>
      <c r="C132848" s="16">
        <v>109296</v>
      </c>
      <c r="D132848" s="16">
        <v>347393</v>
      </c>
      <c r="E132848" s="18">
        <f>VLOOKUP(C132848, Подписчики!$A$1:$C$16000,3,0)</f>
        <v>44337.561466631058</v>
      </c>
      <c r="F132848">
        <v>1</v>
      </c>
      <c r="G132848" s="2">
        <f t="shared" si="2075"/>
        <v>44428.721874999996</v>
      </c>
    </row>
    <row r="132849" spans="1:7" x14ac:dyDescent="0.25">
      <c r="A132849" s="16">
        <v>400808</v>
      </c>
      <c r="B132849" s="17">
        <v>44428.680208333331</v>
      </c>
      <c r="C132849" s="16">
        <v>238711</v>
      </c>
      <c r="D132849" s="16">
        <v>43842</v>
      </c>
      <c r="E132849" s="18">
        <f>VLOOKUP(C132849, Подписчики!$A$1:$C$16000,3,0)</f>
        <v>44364.810874928771</v>
      </c>
      <c r="F132849">
        <v>1</v>
      </c>
      <c r="G132849" s="2">
        <f t="shared" si="2075"/>
        <v>44428.721874999996</v>
      </c>
    </row>
    <row r="132850" spans="1:7" x14ac:dyDescent="0.25">
      <c r="A132850" s="16">
        <v>400810</v>
      </c>
      <c r="B132850" s="17">
        <v>44428.680613425924</v>
      </c>
      <c r="C132850" s="16">
        <v>41618</v>
      </c>
      <c r="D132850" s="16">
        <v>408888</v>
      </c>
      <c r="E132850" s="18">
        <f>VLOOKUP(C132850, Подписчики!$A$1:$C$16000,3,0)</f>
        <v>44339.410304309124</v>
      </c>
      <c r="F132850">
        <v>2</v>
      </c>
      <c r="G132850" s="2">
        <f t="shared" si="2075"/>
        <v>44428.76394675926</v>
      </c>
    </row>
    <row r="132851" spans="1:7" x14ac:dyDescent="0.25">
      <c r="A132851" s="16">
        <v>400814</v>
      </c>
      <c r="B132851" s="17">
        <v>44428.680613425924</v>
      </c>
      <c r="C132851" s="16">
        <v>225671</v>
      </c>
      <c r="D132851" s="16">
        <v>440945</v>
      </c>
      <c r="E132851" s="18">
        <f>VLOOKUP(C132851, Подписчики!$A$1:$C$16000,3,0)</f>
        <v>44372.435485861832</v>
      </c>
      <c r="F132851">
        <v>2</v>
      </c>
      <c r="G132851" s="2">
        <f t="shared" si="2075"/>
        <v>44428.76394675926</v>
      </c>
    </row>
    <row r="132852" spans="1:7" x14ac:dyDescent="0.25">
      <c r="A132852" s="16">
        <v>400817</v>
      </c>
      <c r="B132852" s="17">
        <v>44428.680613425924</v>
      </c>
      <c r="C132852" s="16">
        <v>290987</v>
      </c>
      <c r="D132852" s="16">
        <v>154256</v>
      </c>
      <c r="E132852" s="18">
        <f>VLOOKUP(C132852, Подписчики!$A$1:$C$16000,3,0)</f>
        <v>44406.706585968663</v>
      </c>
      <c r="F132852">
        <v>2</v>
      </c>
      <c r="G132852" s="2">
        <f t="shared" si="2075"/>
        <v>44428.76394675926</v>
      </c>
    </row>
    <row r="132853" spans="1:7" x14ac:dyDescent="0.25">
      <c r="A132853" s="16">
        <v>400820</v>
      </c>
      <c r="B132853" s="17">
        <v>44428.680613425924</v>
      </c>
      <c r="C132853" s="16">
        <v>342660</v>
      </c>
      <c r="D132853" s="16">
        <v>101979</v>
      </c>
      <c r="E132853" s="18">
        <f>VLOOKUP(C132853, Подписчики!$A$1:$C$16000,3,0)</f>
        <v>44396.162926353281</v>
      </c>
      <c r="F132853">
        <v>2</v>
      </c>
      <c r="G132853" s="2">
        <f t="shared" si="2075"/>
        <v>44428.76394675926</v>
      </c>
    </row>
    <row r="132854" spans="1:7" x14ac:dyDescent="0.25">
      <c r="A132854" s="16">
        <v>400823</v>
      </c>
      <c r="B132854" s="17">
        <v>44428.681817129633</v>
      </c>
      <c r="C132854" s="16">
        <v>153587</v>
      </c>
      <c r="D132854" s="16">
        <v>207760</v>
      </c>
      <c r="E132854" s="18">
        <f>VLOOKUP(C132854, Подписчики!$A$1:$C$16000,3,0)</f>
        <v>44376.868007799145</v>
      </c>
      <c r="F132854">
        <v>1</v>
      </c>
      <c r="G132854" s="2">
        <f t="shared" si="2075"/>
        <v>44428.723483796297</v>
      </c>
    </row>
    <row r="132855" spans="1:7" x14ac:dyDescent="0.25">
      <c r="A132855" s="16">
        <v>400825</v>
      </c>
      <c r="B132855" s="17">
        <v>44428.681817129633</v>
      </c>
      <c r="C132855" s="16">
        <v>189390</v>
      </c>
      <c r="D132855" s="16">
        <v>84465</v>
      </c>
      <c r="E132855" s="18">
        <f>VLOOKUP(C132855, Подписчики!$A$1:$C$16000,3,0)</f>
        <v>44341.958549465809</v>
      </c>
      <c r="F132855">
        <v>1</v>
      </c>
      <c r="G132855" s="2">
        <f t="shared" si="2075"/>
        <v>44428.723483796297</v>
      </c>
    </row>
    <row r="132856" spans="1:7" x14ac:dyDescent="0.25">
      <c r="A132856" s="16">
        <v>400827</v>
      </c>
      <c r="B132856" s="17">
        <v>44428.682222222225</v>
      </c>
      <c r="C132856" s="16">
        <v>19618</v>
      </c>
      <c r="D132856" s="16">
        <v>179296</v>
      </c>
      <c r="E132856" s="18">
        <f>VLOOKUP(C132856, Подписчики!$A$1:$C$16000,3,0)</f>
        <v>44377.552871296291</v>
      </c>
      <c r="F132856">
        <v>2</v>
      </c>
      <c r="G132856" s="2">
        <f t="shared" si="2075"/>
        <v>44428.765555555561</v>
      </c>
    </row>
    <row r="132857" spans="1:7" x14ac:dyDescent="0.25">
      <c r="A132857" s="16">
        <v>400831</v>
      </c>
      <c r="B132857" s="17">
        <v>44428.682222222225</v>
      </c>
      <c r="C132857" s="16">
        <v>108640</v>
      </c>
      <c r="D132857" s="16">
        <v>82901</v>
      </c>
      <c r="E132857" s="18">
        <f>VLOOKUP(C132857, Подписчики!$A$1:$C$16000,3,0)</f>
        <v>44343.031208440174</v>
      </c>
      <c r="F132857">
        <v>2</v>
      </c>
      <c r="G132857" s="2">
        <f t="shared" si="2075"/>
        <v>44428.765555555561</v>
      </c>
    </row>
    <row r="132858" spans="1:7" x14ac:dyDescent="0.25">
      <c r="A132858" s="16">
        <v>400832</v>
      </c>
      <c r="B132858" s="17">
        <v>44428.682222222225</v>
      </c>
      <c r="C132858" s="16">
        <v>319946</v>
      </c>
      <c r="D132858" s="16">
        <v>377180</v>
      </c>
      <c r="E132858" s="18">
        <f>VLOOKUP(C132858, Подписчики!$A$1:$C$16000,3,0)</f>
        <v>44344.354422115386</v>
      </c>
      <c r="F132858">
        <v>2</v>
      </c>
      <c r="G132858" s="2">
        <f t="shared" si="2075"/>
        <v>44428.765555555561</v>
      </c>
    </row>
    <row r="132859" spans="1:7" x14ac:dyDescent="0.25">
      <c r="A132859" s="16">
        <v>400834</v>
      </c>
      <c r="B132859" s="17">
        <v>44428.682627314818</v>
      </c>
      <c r="C132859" s="16">
        <v>145450</v>
      </c>
      <c r="D132859" s="16">
        <v>389238</v>
      </c>
      <c r="E132859" s="18">
        <f>VLOOKUP(C132859, Подписчики!$A$1:$C$16000,3,0)</f>
        <v>44312.107486289176</v>
      </c>
      <c r="F132859">
        <v>3</v>
      </c>
      <c r="G132859" s="2">
        <f t="shared" si="2075"/>
        <v>44428.807627314818</v>
      </c>
    </row>
    <row r="132860" spans="1:7" x14ac:dyDescent="0.25">
      <c r="A132860" s="16">
        <v>400837</v>
      </c>
      <c r="B132860" s="17">
        <v>44428.682627314818</v>
      </c>
      <c r="C132860" s="16">
        <v>237933</v>
      </c>
      <c r="D132860" s="16">
        <v>397390</v>
      </c>
      <c r="E132860" s="18">
        <f>VLOOKUP(C132860, Подписчики!$A$1:$C$16000,3,0)</f>
        <v>44372.484559223652</v>
      </c>
      <c r="F132860">
        <v>3</v>
      </c>
      <c r="G132860" s="2">
        <f t="shared" si="2075"/>
        <v>44428.807627314818</v>
      </c>
    </row>
    <row r="132861" spans="1:7" x14ac:dyDescent="0.25">
      <c r="A132861" s="16">
        <v>400838</v>
      </c>
      <c r="B132861" s="17">
        <v>44428.683032407411</v>
      </c>
      <c r="C132861" s="16">
        <v>169930</v>
      </c>
      <c r="D132861" s="16">
        <v>176818</v>
      </c>
      <c r="E132861" s="18">
        <f>VLOOKUP(C132861, Подписчики!$A$1:$C$16000,3,0)</f>
        <v>44289.097091381773</v>
      </c>
      <c r="F132861">
        <v>0</v>
      </c>
      <c r="G132861" s="2">
        <f t="shared" si="2075"/>
        <v>44428.683032407411</v>
      </c>
    </row>
    <row r="132862" spans="1:7" x14ac:dyDescent="0.25">
      <c r="A132862" s="16">
        <v>400840</v>
      </c>
      <c r="B132862" s="17">
        <v>44428.683032407411</v>
      </c>
      <c r="C132862" s="16">
        <v>83537</v>
      </c>
      <c r="D132862" s="16">
        <v>5151</v>
      </c>
      <c r="E132862" s="18">
        <f>VLOOKUP(C132862, Подписчики!$A$1:$C$16000,3,0)</f>
        <v>44375.684377492886</v>
      </c>
      <c r="F132862">
        <v>4</v>
      </c>
      <c r="G132862" s="2">
        <f t="shared" si="2075"/>
        <v>44428.849699074075</v>
      </c>
    </row>
    <row r="132863" spans="1:7" x14ac:dyDescent="0.25">
      <c r="A132863" s="16">
        <v>400843</v>
      </c>
      <c r="B132863" s="17">
        <v>44428.683437500003</v>
      </c>
      <c r="C132863" s="16">
        <v>118950</v>
      </c>
      <c r="D132863" s="16">
        <v>180863</v>
      </c>
      <c r="E132863" s="18">
        <f>VLOOKUP(C132863, Подписчики!$A$1:$C$16000,3,0)</f>
        <v>44308.250241844733</v>
      </c>
      <c r="F132863">
        <v>1</v>
      </c>
      <c r="G132863" s="2">
        <f t="shared" si="2075"/>
        <v>44428.725104166668</v>
      </c>
    </row>
    <row r="132864" spans="1:7" x14ac:dyDescent="0.25">
      <c r="A132864" s="16">
        <v>400845</v>
      </c>
      <c r="B132864" s="17">
        <v>44428.684652777774</v>
      </c>
      <c r="C132864" s="16">
        <v>167773</v>
      </c>
      <c r="D132864" s="16">
        <v>439981</v>
      </c>
      <c r="E132864" s="18">
        <f>VLOOKUP(C132864, Подписчики!$A$1:$C$16000,3,0)</f>
        <v>44406.902503418809</v>
      </c>
      <c r="F132864">
        <v>4</v>
      </c>
      <c r="G132864" s="2">
        <f t="shared" si="2075"/>
        <v>44428.851319444439</v>
      </c>
    </row>
    <row r="132865" spans="1:7" x14ac:dyDescent="0.25">
      <c r="A132865" s="16">
        <v>400848</v>
      </c>
      <c r="B132865" s="17">
        <v>44428.684652777774</v>
      </c>
      <c r="C132865" s="16">
        <v>170942</v>
      </c>
      <c r="D132865" s="16">
        <v>434871</v>
      </c>
      <c r="E132865" s="18">
        <f>VLOOKUP(C132865, Подписчики!$A$1:$C$16000,3,0)</f>
        <v>44374.664405235046</v>
      </c>
      <c r="F132865">
        <v>0</v>
      </c>
      <c r="G132865" s="2">
        <f t="shared" si="2075"/>
        <v>44428.684652777774</v>
      </c>
    </row>
    <row r="132866" spans="1:7" x14ac:dyDescent="0.25">
      <c r="A132866" s="16">
        <v>400849</v>
      </c>
      <c r="B132866" s="17">
        <v>44428.684664351851</v>
      </c>
      <c r="C132866" s="16">
        <v>344459</v>
      </c>
      <c r="D132866" s="16">
        <v>397531</v>
      </c>
      <c r="E132866" s="18">
        <f>VLOOKUP(C132866, Подписчики!$A$1:$C$16000,3,0)</f>
        <v>44393.693261289176</v>
      </c>
      <c r="F132866">
        <v>2</v>
      </c>
      <c r="G132866" s="2">
        <f t="shared" ref="G132866:G132929" si="2076">B132866+F132866/24</f>
        <v>44428.767997685187</v>
      </c>
    </row>
    <row r="132867" spans="1:7" x14ac:dyDescent="0.25">
      <c r="A132867" s="16">
        <v>400853</v>
      </c>
      <c r="B132867" s="17">
        <v>44428.685057870367</v>
      </c>
      <c r="C132867" s="16">
        <v>283693</v>
      </c>
      <c r="D132867" s="16">
        <v>347008</v>
      </c>
      <c r="E132867" s="18">
        <f>VLOOKUP(C132867, Подписчики!$A$1:$C$16000,3,0)</f>
        <v>44374.174299038459</v>
      </c>
      <c r="F132867">
        <v>1</v>
      </c>
      <c r="G132867" s="2">
        <f t="shared" si="2076"/>
        <v>44428.726724537031</v>
      </c>
    </row>
    <row r="132868" spans="1:7" x14ac:dyDescent="0.25">
      <c r="A132868" s="16">
        <v>400856</v>
      </c>
      <c r="B132868" s="17">
        <v>44428.685868055552</v>
      </c>
      <c r="C132868" s="16">
        <v>60921</v>
      </c>
      <c r="D132868" s="16">
        <v>250679</v>
      </c>
      <c r="E132868" s="18">
        <f>VLOOKUP(C132868, Подписчики!$A$1:$C$16000,3,0)</f>
        <v>44392.960861217951</v>
      </c>
      <c r="F132868">
        <v>3</v>
      </c>
      <c r="G132868" s="2">
        <f t="shared" si="2076"/>
        <v>44428.810868055552</v>
      </c>
    </row>
    <row r="132869" spans="1:7" x14ac:dyDescent="0.25">
      <c r="A132869" s="16">
        <v>400859</v>
      </c>
      <c r="B132869" s="17">
        <v>44428.685868055552</v>
      </c>
      <c r="C132869" s="16">
        <v>338264</v>
      </c>
      <c r="D132869" s="16">
        <v>396860</v>
      </c>
      <c r="E132869" s="18">
        <f>VLOOKUP(C132869, Подписчики!$A$1:$C$16000,3,0)</f>
        <v>44372.85414779203</v>
      </c>
      <c r="F132869">
        <v>3</v>
      </c>
      <c r="G132869" s="2">
        <f t="shared" si="2076"/>
        <v>44428.810868055552</v>
      </c>
    </row>
    <row r="132870" spans="1:7" x14ac:dyDescent="0.25">
      <c r="A132870" s="16">
        <v>400862</v>
      </c>
      <c r="B132870" s="17">
        <v>44428.686273148145</v>
      </c>
      <c r="C132870" s="16">
        <v>28666</v>
      </c>
      <c r="D132870" s="16">
        <v>154256</v>
      </c>
      <c r="E132870" s="18">
        <f>VLOOKUP(C132870, Подписчики!$A$1:$C$16000,3,0)</f>
        <v>44371.428822578346</v>
      </c>
      <c r="F132870">
        <v>0</v>
      </c>
      <c r="G132870" s="2">
        <f t="shared" si="2076"/>
        <v>44428.686273148145</v>
      </c>
    </row>
    <row r="132871" spans="1:7" x14ac:dyDescent="0.25">
      <c r="A132871" s="16">
        <v>400865</v>
      </c>
      <c r="B132871" s="17">
        <v>44428.686273148145</v>
      </c>
      <c r="C132871" s="16">
        <v>77554</v>
      </c>
      <c r="D132871" s="16">
        <v>78899</v>
      </c>
      <c r="E132871" s="18">
        <f>VLOOKUP(C132871, Подписчики!$A$1:$C$16000,3,0)</f>
        <v>44334.232887927348</v>
      </c>
      <c r="F132871">
        <v>0</v>
      </c>
      <c r="G132871" s="2">
        <f t="shared" si="2076"/>
        <v>44428.686273148145</v>
      </c>
    </row>
    <row r="132872" spans="1:7" x14ac:dyDescent="0.25">
      <c r="A132872" s="16">
        <v>400867</v>
      </c>
      <c r="B132872" s="17">
        <v>44428.686678240738</v>
      </c>
      <c r="C132872" s="16">
        <v>239818</v>
      </c>
      <c r="D132872" s="16">
        <v>241927</v>
      </c>
      <c r="E132872" s="18">
        <f>VLOOKUP(C132872, Подписчики!$A$1:$C$16000,3,0)</f>
        <v>44304.585907549867</v>
      </c>
      <c r="F132872">
        <v>1</v>
      </c>
      <c r="G132872" s="2">
        <f t="shared" si="2076"/>
        <v>44428.728344907402</v>
      </c>
    </row>
    <row r="132873" spans="1:7" x14ac:dyDescent="0.25">
      <c r="A132873" s="16">
        <v>400868</v>
      </c>
      <c r="B132873" s="17">
        <v>44428.687083333331</v>
      </c>
      <c r="C132873" s="16">
        <v>9731</v>
      </c>
      <c r="D132873" s="16">
        <v>4199</v>
      </c>
      <c r="E132873" s="18">
        <f>VLOOKUP(C132873, Подписчики!$A$1:$C$16000,3,0)</f>
        <v>44333.586930306272</v>
      </c>
      <c r="F132873">
        <v>2</v>
      </c>
      <c r="G132873" s="2">
        <f t="shared" si="2076"/>
        <v>44428.770416666666</v>
      </c>
    </row>
    <row r="132874" spans="1:7" x14ac:dyDescent="0.25">
      <c r="A132874" s="16">
        <v>400872</v>
      </c>
      <c r="B132874" s="17">
        <v>44428.687488425923</v>
      </c>
      <c r="C132874" s="16">
        <v>177253</v>
      </c>
      <c r="D132874" s="16">
        <v>396686</v>
      </c>
      <c r="E132874" s="18">
        <f>VLOOKUP(C132874, Подписчики!$A$1:$C$16000,3,0)</f>
        <v>44345.591924608263</v>
      </c>
      <c r="F132874">
        <v>3</v>
      </c>
      <c r="G132874" s="2">
        <f t="shared" si="2076"/>
        <v>44428.812488425923</v>
      </c>
    </row>
    <row r="132875" spans="1:7" x14ac:dyDescent="0.25">
      <c r="A132875" s="16">
        <v>400877</v>
      </c>
      <c r="B132875" s="17">
        <v>44428.687488425923</v>
      </c>
      <c r="C132875" s="16">
        <v>257609</v>
      </c>
      <c r="D132875" s="16">
        <v>43623</v>
      </c>
      <c r="E132875" s="18">
        <f>VLOOKUP(C132875, Подписчики!$A$1:$C$16000,3,0)</f>
        <v>44341.531985576919</v>
      </c>
      <c r="F132875">
        <v>3</v>
      </c>
      <c r="G132875" s="2">
        <f t="shared" si="2076"/>
        <v>44428.812488425923</v>
      </c>
    </row>
    <row r="132876" spans="1:7" x14ac:dyDescent="0.25">
      <c r="A132876" s="16">
        <v>400879</v>
      </c>
      <c r="B132876" s="17">
        <v>44428.688298611109</v>
      </c>
      <c r="C132876" s="16">
        <v>25071</v>
      </c>
      <c r="D132876" s="16">
        <v>14006</v>
      </c>
      <c r="E132876" s="18">
        <f>VLOOKUP(C132876, Подписчики!$A$1:$C$16000,3,0)</f>
        <v>44316.184029843309</v>
      </c>
      <c r="F132876">
        <v>5</v>
      </c>
      <c r="G132876" s="2">
        <f t="shared" si="2076"/>
        <v>44428.896631944444</v>
      </c>
    </row>
    <row r="132877" spans="1:7" x14ac:dyDescent="0.25">
      <c r="A132877" s="16">
        <v>400880</v>
      </c>
      <c r="B132877" s="17">
        <v>44428.688298611109</v>
      </c>
      <c r="C132877" s="16">
        <v>302205</v>
      </c>
      <c r="D132877" s="16">
        <v>111368</v>
      </c>
      <c r="E132877" s="18">
        <f>VLOOKUP(C132877, Подписчики!$A$1:$C$16000,3,0)</f>
        <v>44356.282163639611</v>
      </c>
      <c r="F132877">
        <v>1</v>
      </c>
      <c r="G132877" s="2">
        <f t="shared" si="2076"/>
        <v>44428.729965277773</v>
      </c>
    </row>
    <row r="132878" spans="1:7" x14ac:dyDescent="0.25">
      <c r="A132878" s="16">
        <v>400885</v>
      </c>
      <c r="B132878" s="17">
        <v>44428.688668981478</v>
      </c>
      <c r="C132878" s="16">
        <v>139782</v>
      </c>
      <c r="D132878" s="16">
        <v>347008</v>
      </c>
      <c r="E132878" s="18">
        <f>VLOOKUP(C132878, Подписчики!$A$1:$C$16000,3,0)</f>
        <v>44308.719616987175</v>
      </c>
      <c r="F132878">
        <v>2</v>
      </c>
      <c r="G132878" s="2">
        <f t="shared" si="2076"/>
        <v>44428.772002314814</v>
      </c>
    </row>
    <row r="132879" spans="1:7" x14ac:dyDescent="0.25">
      <c r="A132879" s="16">
        <v>400888</v>
      </c>
      <c r="B132879" s="17">
        <v>44428.688703703701</v>
      </c>
      <c r="C132879" s="16">
        <v>85429</v>
      </c>
      <c r="D132879" s="16">
        <v>373415</v>
      </c>
      <c r="E132879" s="18">
        <f>VLOOKUP(C132879, Подписчики!$A$1:$C$16000,3,0)</f>
        <v>44408.297820512824</v>
      </c>
      <c r="F132879">
        <v>2</v>
      </c>
      <c r="G132879" s="2">
        <f t="shared" si="2076"/>
        <v>44428.772037037037</v>
      </c>
    </row>
    <row r="132880" spans="1:7" x14ac:dyDescent="0.25">
      <c r="A132880" s="16">
        <v>400890</v>
      </c>
      <c r="B132880" s="17">
        <v>44428.688703703701</v>
      </c>
      <c r="C132880" s="16">
        <v>283089</v>
      </c>
      <c r="D132880" s="16">
        <v>426385</v>
      </c>
      <c r="E132880" s="18">
        <f>VLOOKUP(C132880, Подписчики!$A$1:$C$16000,3,0)</f>
        <v>44421.350972435896</v>
      </c>
      <c r="F132880">
        <v>2</v>
      </c>
      <c r="G132880" s="2">
        <f t="shared" si="2076"/>
        <v>44428.772037037037</v>
      </c>
    </row>
    <row r="132881" spans="1:7" x14ac:dyDescent="0.25">
      <c r="A132881" s="16">
        <v>400891</v>
      </c>
      <c r="B132881" s="17">
        <v>44428.689108796294</v>
      </c>
      <c r="C132881" s="16">
        <v>137473</v>
      </c>
      <c r="D132881" s="16">
        <v>347008</v>
      </c>
      <c r="E132881" s="18">
        <f>VLOOKUP(C132881, Подписчики!$A$1:$C$16000,3,0)</f>
        <v>44344.975462215109</v>
      </c>
      <c r="F132881">
        <v>3</v>
      </c>
      <c r="G132881" s="2">
        <f t="shared" si="2076"/>
        <v>44428.814108796294</v>
      </c>
    </row>
    <row r="132882" spans="1:7" x14ac:dyDescent="0.25">
      <c r="A132882" s="16">
        <v>400895</v>
      </c>
      <c r="B132882" s="17">
        <v>44428.689108796294</v>
      </c>
      <c r="C132882" s="16">
        <v>159069</v>
      </c>
      <c r="D132882" s="16">
        <v>158978</v>
      </c>
      <c r="E132882" s="18">
        <f>VLOOKUP(C132882, Подписчики!$A$1:$C$16000,3,0)</f>
        <v>44349.798334437328</v>
      </c>
      <c r="F132882">
        <v>3</v>
      </c>
      <c r="G132882" s="2">
        <f t="shared" si="2076"/>
        <v>44428.814108796294</v>
      </c>
    </row>
    <row r="132883" spans="1:7" x14ac:dyDescent="0.25">
      <c r="A132883" s="16">
        <v>400898</v>
      </c>
      <c r="B132883" s="17">
        <v>44428.689108796294</v>
      </c>
      <c r="C132883" s="16">
        <v>277171</v>
      </c>
      <c r="D132883" s="16">
        <v>470762</v>
      </c>
      <c r="E132883" s="18">
        <f>VLOOKUP(C132883, Подписчики!$A$1:$C$16000,3,0)</f>
        <v>44339.916629344734</v>
      </c>
      <c r="F132883">
        <v>3</v>
      </c>
      <c r="G132883" s="2">
        <f t="shared" si="2076"/>
        <v>44428.814108796294</v>
      </c>
    </row>
    <row r="132884" spans="1:7" x14ac:dyDescent="0.25">
      <c r="A132884" s="16">
        <v>400901</v>
      </c>
      <c r="B132884" s="17">
        <v>44428.68990740741</v>
      </c>
      <c r="C132884" s="16">
        <v>119446</v>
      </c>
      <c r="D132884" s="16">
        <v>183290</v>
      </c>
      <c r="E132884" s="18">
        <f>VLOOKUP(C132884, Подписчики!$A$1:$C$16000,3,0)</f>
        <v>44391.621307264955</v>
      </c>
      <c r="F132884">
        <v>5</v>
      </c>
      <c r="G132884" s="2">
        <f t="shared" si="2076"/>
        <v>44428.898240740746</v>
      </c>
    </row>
    <row r="132885" spans="1:7" x14ac:dyDescent="0.25">
      <c r="A132885" s="16">
        <v>400902</v>
      </c>
      <c r="B132885" s="17">
        <v>44428.68990740741</v>
      </c>
      <c r="C132885" s="16">
        <v>160977</v>
      </c>
      <c r="D132885" s="16">
        <v>182191</v>
      </c>
      <c r="E132885" s="18">
        <f>VLOOKUP(C132885, Подписчики!$A$1:$C$16000,3,0)</f>
        <v>44376.456752670936</v>
      </c>
      <c r="F132885">
        <v>1</v>
      </c>
      <c r="G132885" s="2">
        <f t="shared" si="2076"/>
        <v>44428.731574074074</v>
      </c>
    </row>
    <row r="132886" spans="1:7" x14ac:dyDescent="0.25">
      <c r="A132886" s="16">
        <v>400906</v>
      </c>
      <c r="B132886" s="17">
        <v>44428.68990740741</v>
      </c>
      <c r="C132886" s="16">
        <v>172457</v>
      </c>
      <c r="D132886" s="16">
        <v>43842</v>
      </c>
      <c r="E132886" s="18">
        <f>VLOOKUP(C132886, Подписчики!$A$1:$C$16000,3,0)</f>
        <v>44372.180441631055</v>
      </c>
      <c r="F132886">
        <v>1</v>
      </c>
      <c r="G132886" s="2">
        <f t="shared" si="2076"/>
        <v>44428.731574074074</v>
      </c>
    </row>
    <row r="132887" spans="1:7" x14ac:dyDescent="0.25">
      <c r="A132887" s="16">
        <v>400908</v>
      </c>
      <c r="B132887" s="17">
        <v>44428.68990740741</v>
      </c>
      <c r="C132887" s="16">
        <v>223561</v>
      </c>
      <c r="D132887" s="16">
        <v>312509</v>
      </c>
      <c r="E132887" s="18">
        <f>VLOOKUP(C132887, Подписчики!$A$1:$C$16000,3,0)</f>
        <v>44348.097066381772</v>
      </c>
      <c r="F132887">
        <v>1</v>
      </c>
      <c r="G132887" s="2">
        <f t="shared" si="2076"/>
        <v>44428.731574074074</v>
      </c>
    </row>
    <row r="132888" spans="1:7" x14ac:dyDescent="0.25">
      <c r="A132888" s="16">
        <v>400909</v>
      </c>
      <c r="B132888" s="17">
        <v>44428.690312500003</v>
      </c>
      <c r="C132888" s="16">
        <v>198628</v>
      </c>
      <c r="D132888" s="16">
        <v>213133</v>
      </c>
      <c r="E132888" s="18">
        <f>VLOOKUP(C132888, Подписчики!$A$1:$C$16000,3,0)</f>
        <v>44343.208320512829</v>
      </c>
      <c r="F132888">
        <v>2</v>
      </c>
      <c r="G132888" s="2">
        <f t="shared" si="2076"/>
        <v>44428.773645833338</v>
      </c>
    </row>
    <row r="132889" spans="1:7" x14ac:dyDescent="0.25">
      <c r="A132889" s="16">
        <v>400913</v>
      </c>
      <c r="B132889" s="17">
        <v>44428.690312500003</v>
      </c>
      <c r="C132889" s="16">
        <v>264013</v>
      </c>
      <c r="D132889" s="16">
        <v>21837</v>
      </c>
      <c r="E132889" s="18">
        <f>VLOOKUP(C132889, Подписчики!$A$1:$C$16000,3,0)</f>
        <v>44342.169163532766</v>
      </c>
      <c r="F132889">
        <v>2</v>
      </c>
      <c r="G132889" s="2">
        <f t="shared" si="2076"/>
        <v>44428.773645833338</v>
      </c>
    </row>
    <row r="132890" spans="1:7" x14ac:dyDescent="0.25">
      <c r="A132890" s="16">
        <v>400914</v>
      </c>
      <c r="B132890" s="17">
        <v>44428.690312500003</v>
      </c>
      <c r="C132890" s="16">
        <v>303967</v>
      </c>
      <c r="D132890" s="16">
        <v>238334</v>
      </c>
      <c r="E132890" s="18">
        <f>VLOOKUP(C132890, Подписчики!$A$1:$C$16000,3,0)</f>
        <v>44309.76993657407</v>
      </c>
      <c r="F132890">
        <v>2</v>
      </c>
      <c r="G132890" s="2">
        <f t="shared" si="2076"/>
        <v>44428.773645833338</v>
      </c>
    </row>
    <row r="132891" spans="1:7" x14ac:dyDescent="0.25">
      <c r="A132891" s="16">
        <v>400915</v>
      </c>
      <c r="B132891" s="17">
        <v>44428.690995370373</v>
      </c>
      <c r="C132891" s="16">
        <v>242146</v>
      </c>
      <c r="D132891" s="16">
        <v>411922</v>
      </c>
      <c r="E132891" s="18">
        <f>VLOOKUP(C132891, Подписчики!$A$1:$C$16000,3,0)</f>
        <v>44348.38803162393</v>
      </c>
      <c r="F132891">
        <v>6</v>
      </c>
      <c r="G132891" s="2">
        <f t="shared" si="2076"/>
        <v>44428.940995370373</v>
      </c>
    </row>
    <row r="132892" spans="1:7" x14ac:dyDescent="0.25">
      <c r="A132892" s="16">
        <v>400916</v>
      </c>
      <c r="B132892" s="17">
        <v>44428.691527777781</v>
      </c>
      <c r="C132892" s="16">
        <v>98785</v>
      </c>
      <c r="D132892" s="16">
        <v>112334</v>
      </c>
      <c r="E132892" s="18">
        <f>VLOOKUP(C132892, Подписчики!$A$1:$C$16000,3,0)</f>
        <v>44343.030173254985</v>
      </c>
      <c r="F132892">
        <v>1</v>
      </c>
      <c r="G132892" s="2">
        <f t="shared" si="2076"/>
        <v>44428.733194444445</v>
      </c>
    </row>
    <row r="132893" spans="1:7" x14ac:dyDescent="0.25">
      <c r="A132893" s="16">
        <v>400919</v>
      </c>
      <c r="B132893" s="17">
        <v>44428.691932870373</v>
      </c>
      <c r="C132893" s="16">
        <v>160903</v>
      </c>
      <c r="D132893" s="16">
        <v>411922</v>
      </c>
      <c r="E132893" s="18">
        <f>VLOOKUP(C132893, Подписчики!$A$1:$C$16000,3,0)</f>
        <v>44422.623222827635</v>
      </c>
      <c r="F132893">
        <v>2</v>
      </c>
      <c r="G132893" s="2">
        <f t="shared" si="2076"/>
        <v>44428.775266203709</v>
      </c>
    </row>
    <row r="132894" spans="1:7" x14ac:dyDescent="0.25">
      <c r="A132894" s="16">
        <v>400924</v>
      </c>
      <c r="B132894" s="17">
        <v>44428.691932870373</v>
      </c>
      <c r="C132894" s="16">
        <v>242194</v>
      </c>
      <c r="D132894" s="16">
        <v>250679</v>
      </c>
      <c r="E132894" s="18">
        <f>VLOOKUP(C132894, Подписчики!$A$1:$C$16000,3,0)</f>
        <v>44343.397589743588</v>
      </c>
      <c r="F132894">
        <v>2</v>
      </c>
      <c r="G132894" s="2">
        <f t="shared" si="2076"/>
        <v>44428.775266203709</v>
      </c>
    </row>
    <row r="132895" spans="1:7" x14ac:dyDescent="0.25">
      <c r="A132895" s="16">
        <v>400928</v>
      </c>
      <c r="B132895" s="17">
        <v>44428.691932870373</v>
      </c>
      <c r="C132895" s="16">
        <v>329751</v>
      </c>
      <c r="D132895" s="16">
        <v>196292</v>
      </c>
      <c r="E132895" s="18">
        <f>VLOOKUP(C132895, Подписчики!$A$1:$C$16000,3,0)</f>
        <v>44321.638112713677</v>
      </c>
      <c r="F132895">
        <v>2</v>
      </c>
      <c r="G132895" s="2">
        <f t="shared" si="2076"/>
        <v>44428.775266203709</v>
      </c>
    </row>
    <row r="132896" spans="1:7" x14ac:dyDescent="0.25">
      <c r="A132896" s="16">
        <v>400933</v>
      </c>
      <c r="B132896" s="17">
        <v>44428.692337962966</v>
      </c>
      <c r="C132896" s="16">
        <v>87278</v>
      </c>
      <c r="D132896" s="16">
        <v>250679</v>
      </c>
      <c r="E132896" s="18">
        <f>VLOOKUP(C132896, Подписчики!$A$1:$C$16000,3,0)</f>
        <v>44374.419309472934</v>
      </c>
      <c r="F132896">
        <v>3</v>
      </c>
      <c r="G132896" s="2">
        <f t="shared" si="2076"/>
        <v>44428.817337962966</v>
      </c>
    </row>
    <row r="132897" spans="1:7" x14ac:dyDescent="0.25">
      <c r="A132897" s="16">
        <v>400938</v>
      </c>
      <c r="B132897" s="17">
        <v>44428.692337962966</v>
      </c>
      <c r="C132897" s="16">
        <v>229693</v>
      </c>
      <c r="D132897" s="16">
        <v>227653</v>
      </c>
      <c r="E132897" s="18">
        <f>VLOOKUP(C132897, Подписчики!$A$1:$C$16000,3,0)</f>
        <v>44307.424931623929</v>
      </c>
      <c r="F132897">
        <v>3</v>
      </c>
      <c r="G132897" s="2">
        <f t="shared" si="2076"/>
        <v>44428.817337962966</v>
      </c>
    </row>
    <row r="132898" spans="1:7" x14ac:dyDescent="0.25">
      <c r="A132898" s="16">
        <v>400939</v>
      </c>
      <c r="B132898" s="17">
        <v>44428.692337962966</v>
      </c>
      <c r="C132898" s="16">
        <v>264104</v>
      </c>
      <c r="D132898" s="16">
        <v>347393</v>
      </c>
      <c r="E132898" s="18">
        <f>VLOOKUP(C132898, Подписчики!$A$1:$C$16000,3,0)</f>
        <v>44379.334166096865</v>
      </c>
      <c r="F132898">
        <v>3</v>
      </c>
      <c r="G132898" s="2">
        <f t="shared" si="2076"/>
        <v>44428.817337962966</v>
      </c>
    </row>
    <row r="132899" spans="1:7" x14ac:dyDescent="0.25">
      <c r="A132899" s="16">
        <v>400943</v>
      </c>
      <c r="B132899" s="17">
        <v>44428.692743055559</v>
      </c>
      <c r="C132899" s="16">
        <v>114942</v>
      </c>
      <c r="D132899" s="16">
        <v>253722</v>
      </c>
      <c r="E132899" s="18">
        <f>VLOOKUP(C132899, Подписчики!$A$1:$C$16000,3,0)</f>
        <v>44345.34396962251</v>
      </c>
      <c r="F132899">
        <v>0</v>
      </c>
      <c r="G132899" s="2">
        <f t="shared" si="2076"/>
        <v>44428.692743055559</v>
      </c>
    </row>
    <row r="132900" spans="1:7" x14ac:dyDescent="0.25">
      <c r="A132900" s="16">
        <v>400948</v>
      </c>
      <c r="B132900" s="17">
        <v>44428.692743055559</v>
      </c>
      <c r="C132900" s="16">
        <v>329679</v>
      </c>
      <c r="D132900" s="16">
        <v>145779</v>
      </c>
      <c r="E132900" s="18">
        <f>VLOOKUP(C132900, Подписчики!$A$1:$C$16000,3,0)</f>
        <v>44392.716156339033</v>
      </c>
      <c r="F132900">
        <v>0</v>
      </c>
      <c r="G132900" s="2">
        <f t="shared" si="2076"/>
        <v>44428.692743055559</v>
      </c>
    </row>
    <row r="132901" spans="1:7" x14ac:dyDescent="0.25">
      <c r="A132901" s="16">
        <v>400952</v>
      </c>
      <c r="B132901" s="17">
        <v>44428.692743055559</v>
      </c>
      <c r="C132901" s="16">
        <v>335056</v>
      </c>
      <c r="D132901" s="16">
        <v>270904</v>
      </c>
      <c r="E132901" s="18">
        <f>VLOOKUP(C132901, Подписчики!$A$1:$C$16000,3,0)</f>
        <v>44326.068262001427</v>
      </c>
      <c r="F132901">
        <v>0</v>
      </c>
      <c r="G132901" s="2">
        <f t="shared" si="2076"/>
        <v>44428.692743055559</v>
      </c>
    </row>
    <row r="132902" spans="1:7" x14ac:dyDescent="0.25">
      <c r="A132902" s="16">
        <v>400955</v>
      </c>
      <c r="B132902" s="17">
        <v>44428.693148148152</v>
      </c>
      <c r="C132902" s="16">
        <v>34645</v>
      </c>
      <c r="D132902" s="16">
        <v>347008</v>
      </c>
      <c r="E132902" s="18">
        <f>VLOOKUP(C132902, Подписчики!$A$1:$C$16000,3,0)</f>
        <v>44357.482856410257</v>
      </c>
      <c r="F132902">
        <v>1</v>
      </c>
      <c r="G132902" s="2">
        <f t="shared" si="2076"/>
        <v>44428.734814814816</v>
      </c>
    </row>
    <row r="132903" spans="1:7" x14ac:dyDescent="0.25">
      <c r="A132903" s="16">
        <v>400959</v>
      </c>
      <c r="B132903" s="17">
        <v>44428.693148148152</v>
      </c>
      <c r="C132903" s="16">
        <v>289665</v>
      </c>
      <c r="D132903" s="16">
        <v>134245</v>
      </c>
      <c r="E132903" s="18">
        <f>VLOOKUP(C132903, Подписчики!$A$1:$C$16000,3,0)</f>
        <v>44394.369196509979</v>
      </c>
      <c r="F132903">
        <v>1</v>
      </c>
      <c r="G132903" s="2">
        <f t="shared" si="2076"/>
        <v>44428.734814814816</v>
      </c>
    </row>
    <row r="132904" spans="1:7" x14ac:dyDescent="0.25">
      <c r="A132904" s="16">
        <v>400964</v>
      </c>
      <c r="B132904" s="17">
        <v>44428.693553240744</v>
      </c>
      <c r="C132904" s="16">
        <v>20094</v>
      </c>
      <c r="D132904" s="16">
        <v>250679</v>
      </c>
      <c r="E132904" s="18">
        <f>VLOOKUP(C132904, Подписчики!$A$1:$C$16000,3,0)</f>
        <v>44372.532178917383</v>
      </c>
      <c r="F132904">
        <v>2</v>
      </c>
      <c r="G132904" s="2">
        <f t="shared" si="2076"/>
        <v>44428.77688657408</v>
      </c>
    </row>
    <row r="132905" spans="1:7" x14ac:dyDescent="0.25">
      <c r="A132905" s="16">
        <v>400965</v>
      </c>
      <c r="B132905" s="17">
        <v>44428.694004629629</v>
      </c>
      <c r="C132905" s="16">
        <v>313805</v>
      </c>
      <c r="D132905" s="16">
        <v>349014</v>
      </c>
      <c r="E132905" s="18">
        <f>VLOOKUP(C132905, Подписчики!$A$1:$C$16000,3,0)</f>
        <v>44347.187195085477</v>
      </c>
      <c r="F132905">
        <v>0</v>
      </c>
      <c r="G132905" s="2">
        <f t="shared" si="2076"/>
        <v>44428.694004629629</v>
      </c>
    </row>
    <row r="132906" spans="1:7" x14ac:dyDescent="0.25">
      <c r="A132906" s="16">
        <v>400968</v>
      </c>
      <c r="B132906" s="17">
        <v>44428.694768518515</v>
      </c>
      <c r="C132906" s="16">
        <v>275460</v>
      </c>
      <c r="D132906" s="16">
        <v>324410</v>
      </c>
      <c r="E132906" s="18">
        <f>VLOOKUP(C132906, Подписчики!$A$1:$C$16000,3,0)</f>
        <v>44375.059243945863</v>
      </c>
      <c r="F132906">
        <v>5</v>
      </c>
      <c r="G132906" s="2">
        <f t="shared" si="2076"/>
        <v>44428.903101851851</v>
      </c>
    </row>
    <row r="132907" spans="1:7" x14ac:dyDescent="0.25">
      <c r="A132907" s="16">
        <v>400972</v>
      </c>
      <c r="B132907" s="17">
        <v>44428.694768518515</v>
      </c>
      <c r="C132907" s="16">
        <v>110659</v>
      </c>
      <c r="D132907" s="16">
        <v>367087</v>
      </c>
      <c r="E132907" s="18">
        <f>VLOOKUP(C132907, Подписчики!$A$1:$C$16000,3,0)</f>
        <v>44356.510751780632</v>
      </c>
      <c r="F132907">
        <v>1</v>
      </c>
      <c r="G132907" s="2">
        <f t="shared" si="2076"/>
        <v>44428.736435185179</v>
      </c>
    </row>
    <row r="132908" spans="1:7" x14ac:dyDescent="0.25">
      <c r="A132908" s="16">
        <v>400974</v>
      </c>
      <c r="B132908" s="17">
        <v>44428.694768518515</v>
      </c>
      <c r="C132908" s="16">
        <v>168980</v>
      </c>
      <c r="D132908" s="16">
        <v>440825</v>
      </c>
      <c r="E132908" s="18">
        <f>VLOOKUP(C132908, Подписчики!$A$1:$C$16000,3,0)</f>
        <v>44377.17731061254</v>
      </c>
      <c r="F132908">
        <v>1</v>
      </c>
      <c r="G132908" s="2">
        <f t="shared" si="2076"/>
        <v>44428.736435185179</v>
      </c>
    </row>
    <row r="132909" spans="1:7" x14ac:dyDescent="0.25">
      <c r="A132909" s="16">
        <v>400975</v>
      </c>
      <c r="B132909" s="17">
        <v>44428.694768518515</v>
      </c>
      <c r="C132909" s="16">
        <v>179370</v>
      </c>
      <c r="D132909" s="16">
        <v>78899</v>
      </c>
      <c r="E132909" s="18">
        <f>VLOOKUP(C132909, Подписчики!$A$1:$C$16000,3,0)</f>
        <v>44371.288523326213</v>
      </c>
      <c r="F132909">
        <v>1</v>
      </c>
      <c r="G132909" s="2">
        <f t="shared" si="2076"/>
        <v>44428.736435185179</v>
      </c>
    </row>
    <row r="132910" spans="1:7" x14ac:dyDescent="0.25">
      <c r="A132910" s="16">
        <v>400977</v>
      </c>
      <c r="B132910" s="17">
        <v>44428.694768518515</v>
      </c>
      <c r="C132910" s="16">
        <v>339158</v>
      </c>
      <c r="D132910" s="16">
        <v>104958</v>
      </c>
      <c r="E132910" s="18">
        <f>VLOOKUP(C132910, Подписчики!$A$1:$C$16000,3,0)</f>
        <v>44297.913679344732</v>
      </c>
      <c r="F132910">
        <v>1</v>
      </c>
      <c r="G132910" s="2">
        <f t="shared" si="2076"/>
        <v>44428.736435185179</v>
      </c>
    </row>
    <row r="132911" spans="1:7" x14ac:dyDescent="0.25">
      <c r="A132911" s="16">
        <v>400981</v>
      </c>
      <c r="B132911" s="17">
        <v>44428.695173611108</v>
      </c>
      <c r="C132911" s="16">
        <v>39834</v>
      </c>
      <c r="D132911" s="16">
        <v>328282</v>
      </c>
      <c r="E132911" s="18">
        <f>VLOOKUP(C132911, Подписчики!$A$1:$C$16000,3,0)</f>
        <v>44373.271312001423</v>
      </c>
      <c r="F132911">
        <v>2</v>
      </c>
      <c r="G132911" s="2">
        <f t="shared" si="2076"/>
        <v>44428.778506944444</v>
      </c>
    </row>
    <row r="132912" spans="1:7" x14ac:dyDescent="0.25">
      <c r="A132912" s="16">
        <v>400983</v>
      </c>
      <c r="B132912" s="17">
        <v>44428.695173611108</v>
      </c>
      <c r="C132912" s="16">
        <v>136114</v>
      </c>
      <c r="D132912" s="16">
        <v>158978</v>
      </c>
      <c r="E132912" s="18">
        <f>VLOOKUP(C132912, Подписчики!$A$1:$C$16000,3,0)</f>
        <v>44371.907061289174</v>
      </c>
      <c r="F132912">
        <v>2</v>
      </c>
      <c r="G132912" s="2">
        <f t="shared" si="2076"/>
        <v>44428.778506944444</v>
      </c>
    </row>
    <row r="132913" spans="1:7" x14ac:dyDescent="0.25">
      <c r="A132913" s="16">
        <v>400984</v>
      </c>
      <c r="B132913" s="17">
        <v>44428.695173611108</v>
      </c>
      <c r="C132913" s="16">
        <v>229972</v>
      </c>
      <c r="D132913" s="16">
        <v>37644</v>
      </c>
      <c r="E132913" s="18">
        <f>VLOOKUP(C132913, Подписчики!$A$1:$C$16000,3,0)</f>
        <v>44346.668442521368</v>
      </c>
      <c r="F132913">
        <v>2</v>
      </c>
      <c r="G132913" s="2">
        <f t="shared" si="2076"/>
        <v>44428.778506944444</v>
      </c>
    </row>
    <row r="132914" spans="1:7" x14ac:dyDescent="0.25">
      <c r="A132914" s="16">
        <v>400986</v>
      </c>
      <c r="B132914" s="17">
        <v>44428.695173611108</v>
      </c>
      <c r="C132914" s="16">
        <v>245284</v>
      </c>
      <c r="D132914" s="16">
        <v>401945</v>
      </c>
      <c r="E132914" s="18">
        <f>VLOOKUP(C132914, Подписчики!$A$1:$C$16000,3,0)</f>
        <v>44343.323025142447</v>
      </c>
      <c r="F132914">
        <v>2</v>
      </c>
      <c r="G132914" s="2">
        <f t="shared" si="2076"/>
        <v>44428.778506944444</v>
      </c>
    </row>
    <row r="132915" spans="1:7" x14ac:dyDescent="0.25">
      <c r="A132915" s="16">
        <v>400988</v>
      </c>
      <c r="B132915" s="17">
        <v>44428.6955787037</v>
      </c>
      <c r="C132915" s="16">
        <v>63113</v>
      </c>
      <c r="D132915" s="16">
        <v>439981</v>
      </c>
      <c r="E132915" s="18">
        <f>VLOOKUP(C132915, Подписчики!$A$1:$C$16000,3,0)</f>
        <v>44313.39265616097</v>
      </c>
      <c r="F132915">
        <v>3</v>
      </c>
      <c r="G132915" s="2">
        <f t="shared" si="2076"/>
        <v>44428.8205787037</v>
      </c>
    </row>
    <row r="132916" spans="1:7" x14ac:dyDescent="0.25">
      <c r="A132916" s="16">
        <v>400991</v>
      </c>
      <c r="B132916" s="17">
        <v>44428.6955787037</v>
      </c>
      <c r="C132916" s="16">
        <v>112175</v>
      </c>
      <c r="D132916" s="16">
        <v>347393</v>
      </c>
      <c r="E132916" s="18">
        <f>VLOOKUP(C132916, Подписчики!$A$1:$C$16000,3,0)</f>
        <v>44371.680751958695</v>
      </c>
      <c r="F132916">
        <v>3</v>
      </c>
      <c r="G132916" s="2">
        <f t="shared" si="2076"/>
        <v>44428.8205787037</v>
      </c>
    </row>
    <row r="132917" spans="1:7" x14ac:dyDescent="0.25">
      <c r="A132917" s="16">
        <v>400996</v>
      </c>
      <c r="B132917" s="17">
        <v>44428.6955787037</v>
      </c>
      <c r="C132917" s="16">
        <v>314822</v>
      </c>
      <c r="D132917" s="16">
        <v>250679</v>
      </c>
      <c r="E132917" s="18">
        <f>VLOOKUP(C132917, Подписчики!$A$1:$C$16000,3,0)</f>
        <v>44373.892188817663</v>
      </c>
      <c r="F132917">
        <v>3</v>
      </c>
      <c r="G132917" s="2">
        <f t="shared" si="2076"/>
        <v>44428.8205787037</v>
      </c>
    </row>
    <row r="132918" spans="1:7" x14ac:dyDescent="0.25">
      <c r="A132918" s="16">
        <v>400998</v>
      </c>
      <c r="B132918" s="17">
        <v>44428.695983796293</v>
      </c>
      <c r="C132918" s="16">
        <v>238267</v>
      </c>
      <c r="D132918" s="16">
        <v>182191</v>
      </c>
      <c r="E132918" s="18">
        <f>VLOOKUP(C132918, Подписчики!$A$1:$C$16000,3,0)</f>
        <v>44375.99759668803</v>
      </c>
      <c r="F132918">
        <v>0</v>
      </c>
      <c r="G132918" s="2">
        <f t="shared" si="2076"/>
        <v>44428.695983796293</v>
      </c>
    </row>
    <row r="132919" spans="1:7" x14ac:dyDescent="0.25">
      <c r="A132919" s="16">
        <v>401003</v>
      </c>
      <c r="B132919" s="17">
        <v>44428.696388888886</v>
      </c>
      <c r="C132919" s="16">
        <v>21967</v>
      </c>
      <c r="D132919" s="16">
        <v>304128</v>
      </c>
      <c r="E132919" s="18">
        <f>VLOOKUP(C132919, Подписчики!$A$1:$C$16000,3,0)</f>
        <v>44321.983452029919</v>
      </c>
      <c r="F132919">
        <v>1</v>
      </c>
      <c r="G132919" s="2">
        <f t="shared" si="2076"/>
        <v>44428.73805555555</v>
      </c>
    </row>
    <row r="132920" spans="1:7" x14ac:dyDescent="0.25">
      <c r="A132920" s="16">
        <v>401004</v>
      </c>
      <c r="B132920" s="17">
        <v>44428.697199074071</v>
      </c>
      <c r="C132920" s="16">
        <v>170427</v>
      </c>
      <c r="D132920" s="16">
        <v>252677</v>
      </c>
      <c r="E132920" s="18">
        <f>VLOOKUP(C132920, Подписчики!$A$1:$C$16000,3,0)</f>
        <v>44351.055394159543</v>
      </c>
      <c r="F132920">
        <v>3</v>
      </c>
      <c r="G132920" s="2">
        <f t="shared" si="2076"/>
        <v>44428.822199074071</v>
      </c>
    </row>
    <row r="132921" spans="1:7" x14ac:dyDescent="0.25">
      <c r="A132921" s="16">
        <v>401007</v>
      </c>
      <c r="B132921" s="17">
        <v>44428.697604166664</v>
      </c>
      <c r="C132921" s="16">
        <v>27650</v>
      </c>
      <c r="D132921" s="16">
        <v>86587</v>
      </c>
      <c r="E132921" s="18">
        <f>VLOOKUP(C132921, Подписчики!$A$1:$C$16000,3,0)</f>
        <v>44372.870171403134</v>
      </c>
      <c r="F132921">
        <v>4</v>
      </c>
      <c r="G132921" s="2">
        <f t="shared" si="2076"/>
        <v>44428.864270833328</v>
      </c>
    </row>
    <row r="132922" spans="1:7" x14ac:dyDescent="0.25">
      <c r="A132922" s="16">
        <v>401008</v>
      </c>
      <c r="B132922" s="17">
        <v>44428.697604166664</v>
      </c>
      <c r="C132922" s="16">
        <v>260410</v>
      </c>
      <c r="D132922" s="16">
        <v>250679</v>
      </c>
      <c r="E132922" s="18">
        <f>VLOOKUP(C132922, Подписчики!$A$1:$C$16000,3,0)</f>
        <v>44375.1378710114</v>
      </c>
      <c r="F132922">
        <v>0</v>
      </c>
      <c r="G132922" s="2">
        <f t="shared" si="2076"/>
        <v>44428.697604166664</v>
      </c>
    </row>
    <row r="132923" spans="1:7" x14ac:dyDescent="0.25">
      <c r="A132923" s="16">
        <v>401013</v>
      </c>
      <c r="B132923" s="17">
        <v>44428.697604166664</v>
      </c>
      <c r="C132923" s="16">
        <v>312699</v>
      </c>
      <c r="D132923" s="16">
        <v>197604</v>
      </c>
      <c r="E132923" s="18">
        <f>VLOOKUP(C132923, Подписчики!$A$1:$C$16000,3,0)</f>
        <v>44299.913511502848</v>
      </c>
      <c r="F132923">
        <v>0</v>
      </c>
      <c r="G132923" s="2">
        <f t="shared" si="2076"/>
        <v>44428.697604166664</v>
      </c>
    </row>
    <row r="132924" spans="1:7" x14ac:dyDescent="0.25">
      <c r="A132924" s="16">
        <v>401018</v>
      </c>
      <c r="B132924" s="17">
        <v>44428.697997685187</v>
      </c>
      <c r="C132924" s="16">
        <v>12166</v>
      </c>
      <c r="D132924" s="16">
        <v>5151</v>
      </c>
      <c r="E132924" s="18">
        <f>VLOOKUP(C132924, Подписчики!$A$1:$C$16000,3,0)</f>
        <v>44406.083236075501</v>
      </c>
      <c r="F132924">
        <v>1</v>
      </c>
      <c r="G132924" s="2">
        <f t="shared" si="2076"/>
        <v>44428.739664351851</v>
      </c>
    </row>
    <row r="132925" spans="1:7" x14ac:dyDescent="0.25">
      <c r="A132925" s="16">
        <v>401021</v>
      </c>
      <c r="B132925" s="17">
        <v>44428.697997685187</v>
      </c>
      <c r="C132925" s="16">
        <v>101055</v>
      </c>
      <c r="D132925" s="16">
        <v>158978</v>
      </c>
      <c r="E132925" s="18">
        <f>VLOOKUP(C132925, Подписчики!$A$1:$C$16000,3,0)</f>
        <v>44298.579797186605</v>
      </c>
      <c r="F132925">
        <v>1</v>
      </c>
      <c r="G132925" s="2">
        <f t="shared" si="2076"/>
        <v>44428.739664351851</v>
      </c>
    </row>
    <row r="132926" spans="1:7" x14ac:dyDescent="0.25">
      <c r="A132926" s="16">
        <v>401025</v>
      </c>
      <c r="B132926" s="17">
        <v>44428.697997685187</v>
      </c>
      <c r="C132926" s="16">
        <v>148097</v>
      </c>
      <c r="D132926" s="16">
        <v>180863</v>
      </c>
      <c r="E132926" s="18">
        <f>VLOOKUP(C132926, Подписчики!$A$1:$C$16000,3,0)</f>
        <v>44379.542584686606</v>
      </c>
      <c r="F132926">
        <v>-3</v>
      </c>
      <c r="G132926" s="2">
        <f t="shared" si="2076"/>
        <v>44428.572997685187</v>
      </c>
    </row>
    <row r="132927" spans="1:7" x14ac:dyDescent="0.25">
      <c r="A132927" s="16">
        <v>401028</v>
      </c>
      <c r="B132927" s="17">
        <v>44428.69840277778</v>
      </c>
      <c r="C132927" s="16">
        <v>30117</v>
      </c>
      <c r="D132927" s="16">
        <v>158978</v>
      </c>
      <c r="E132927" s="18">
        <f>VLOOKUP(C132927, Подписчики!$A$1:$C$16000,3,0)</f>
        <v>44380.007707585472</v>
      </c>
      <c r="F132927">
        <v>2</v>
      </c>
      <c r="G132927" s="2">
        <f t="shared" si="2076"/>
        <v>44428.781736111116</v>
      </c>
    </row>
    <row r="132928" spans="1:7" x14ac:dyDescent="0.25">
      <c r="A132928" s="16">
        <v>401032</v>
      </c>
      <c r="B132928" s="17">
        <v>44428.698807870373</v>
      </c>
      <c r="C132928" s="16">
        <v>13625</v>
      </c>
      <c r="D132928" s="16">
        <v>80850</v>
      </c>
      <c r="E132928" s="18">
        <f>VLOOKUP(C132928, Подписчики!$A$1:$C$16000,3,0)</f>
        <v>44379.284735078341</v>
      </c>
      <c r="F132928">
        <v>3</v>
      </c>
      <c r="G132928" s="2">
        <f t="shared" si="2076"/>
        <v>44428.823807870373</v>
      </c>
    </row>
    <row r="132929" spans="1:7" x14ac:dyDescent="0.25">
      <c r="A132929" s="16">
        <v>401035</v>
      </c>
      <c r="B132929" s="17">
        <v>44428.699212962965</v>
      </c>
      <c r="C132929" s="16">
        <v>313436</v>
      </c>
      <c r="D132929" s="16">
        <v>57103</v>
      </c>
      <c r="E132929" s="18">
        <f>VLOOKUP(C132929, Подписчики!$A$1:$C$16000,3,0)</f>
        <v>44307.444720263535</v>
      </c>
      <c r="F132929">
        <v>4</v>
      </c>
      <c r="G132929" s="2">
        <f t="shared" si="2076"/>
        <v>44428.865879629629</v>
      </c>
    </row>
    <row r="132930" spans="1:7" x14ac:dyDescent="0.25">
      <c r="A132930" s="16">
        <v>401038</v>
      </c>
      <c r="B132930" s="17">
        <v>44428.699618055558</v>
      </c>
      <c r="C132930" s="16">
        <v>141181</v>
      </c>
      <c r="D132930" s="16">
        <v>119030</v>
      </c>
      <c r="E132930" s="18">
        <f>VLOOKUP(C132930, Подписчики!$A$1:$C$16000,3,0)</f>
        <v>44308.189229273506</v>
      </c>
      <c r="F132930">
        <v>1</v>
      </c>
      <c r="G132930" s="2">
        <f t="shared" ref="G132930:G132993" si="2077">B132930+F132930/24</f>
        <v>44428.741284722222</v>
      </c>
    </row>
    <row r="132931" spans="1:7" x14ac:dyDescent="0.25">
      <c r="A132931" s="16">
        <v>401041</v>
      </c>
      <c r="B132931" s="17">
        <v>44428.699618055558</v>
      </c>
      <c r="C132931" s="16">
        <v>202980</v>
      </c>
      <c r="D132931" s="16">
        <v>128523</v>
      </c>
      <c r="E132931" s="18">
        <f>VLOOKUP(C132931, Подписчики!$A$1:$C$16000,3,0)</f>
        <v>44387.925848468658</v>
      </c>
      <c r="F132931">
        <v>1</v>
      </c>
      <c r="G132931" s="2">
        <f t="shared" si="2077"/>
        <v>44428.741284722222</v>
      </c>
    </row>
    <row r="132932" spans="1:7" x14ac:dyDescent="0.25">
      <c r="A132932" s="16">
        <v>401045</v>
      </c>
      <c r="B132932" s="17">
        <v>44428.699618055558</v>
      </c>
      <c r="C132932" s="16">
        <v>237575</v>
      </c>
      <c r="D132932" s="16">
        <v>158978</v>
      </c>
      <c r="E132932" s="18">
        <f>VLOOKUP(C132932, Подписчики!$A$1:$C$16000,3,0)</f>
        <v>44370.540973041308</v>
      </c>
      <c r="F132932">
        <v>1</v>
      </c>
      <c r="G132932" s="2">
        <f t="shared" si="2077"/>
        <v>44428.741284722222</v>
      </c>
    </row>
    <row r="132933" spans="1:7" x14ac:dyDescent="0.25">
      <c r="A132933" s="16">
        <v>401049</v>
      </c>
      <c r="B132933" s="17">
        <v>44428.699618055558</v>
      </c>
      <c r="C132933" s="16">
        <v>251659</v>
      </c>
      <c r="D132933" s="16">
        <v>405278</v>
      </c>
      <c r="E132933" s="18">
        <f>VLOOKUP(C132933, Подписчики!$A$1:$C$16000,3,0)</f>
        <v>44387.220331908837</v>
      </c>
      <c r="F132933">
        <v>1</v>
      </c>
      <c r="G132933" s="2">
        <f t="shared" si="2077"/>
        <v>44428.741284722222</v>
      </c>
    </row>
    <row r="132934" spans="1:7" x14ac:dyDescent="0.25">
      <c r="A132934" s="16">
        <v>401053</v>
      </c>
      <c r="B132934" s="17">
        <v>44428.700023148151</v>
      </c>
      <c r="C132934" s="16">
        <v>51359</v>
      </c>
      <c r="D132934" s="16">
        <v>269158</v>
      </c>
      <c r="E132934" s="18">
        <f>VLOOKUP(C132934, Подписчики!$A$1:$C$16000,3,0)</f>
        <v>44307.38436264245</v>
      </c>
      <c r="F132934">
        <v>2</v>
      </c>
      <c r="G132934" s="2">
        <f t="shared" si="2077"/>
        <v>44428.783356481486</v>
      </c>
    </row>
    <row r="132935" spans="1:7" x14ac:dyDescent="0.25">
      <c r="A132935" s="16">
        <v>401057</v>
      </c>
      <c r="B132935" s="17">
        <v>44428.700023148151</v>
      </c>
      <c r="C132935" s="16">
        <v>222349</v>
      </c>
      <c r="D132935" s="16">
        <v>68899</v>
      </c>
      <c r="E132935" s="18">
        <f>VLOOKUP(C132935, Подписчики!$A$1:$C$16000,3,0)</f>
        <v>44376.453494586895</v>
      </c>
      <c r="F132935">
        <v>2</v>
      </c>
      <c r="G132935" s="2">
        <f t="shared" si="2077"/>
        <v>44428.783356481486</v>
      </c>
    </row>
    <row r="132936" spans="1:7" x14ac:dyDescent="0.25">
      <c r="A132936" s="16">
        <v>401059</v>
      </c>
      <c r="B132936" s="17">
        <v>44428.700833333336</v>
      </c>
      <c r="C132936" s="16">
        <v>219489</v>
      </c>
      <c r="D132936" s="16">
        <v>396686</v>
      </c>
      <c r="E132936" s="18">
        <f>VLOOKUP(C132936, Подписчики!$A$1:$C$16000,3,0)</f>
        <v>44375.822441595439</v>
      </c>
      <c r="F132936">
        <v>0</v>
      </c>
      <c r="G132936" s="2">
        <f t="shared" si="2077"/>
        <v>44428.700833333336</v>
      </c>
    </row>
    <row r="132937" spans="1:7" x14ac:dyDescent="0.25">
      <c r="A132937" s="16">
        <v>401061</v>
      </c>
      <c r="B132937" s="17">
        <v>44428.701238425929</v>
      </c>
      <c r="C132937" s="16">
        <v>259642</v>
      </c>
      <c r="D132937" s="16">
        <v>258219</v>
      </c>
      <c r="E132937" s="18">
        <f>VLOOKUP(C132937, Подписчики!$A$1:$C$16000,3,0)</f>
        <v>44408.89355455841</v>
      </c>
      <c r="F132937">
        <v>1</v>
      </c>
      <c r="G132937" s="2">
        <f t="shared" si="2077"/>
        <v>44428.742905092593</v>
      </c>
    </row>
    <row r="132938" spans="1:7" x14ac:dyDescent="0.25">
      <c r="A132938" s="16">
        <v>401062</v>
      </c>
      <c r="B132938" s="17">
        <v>44428.701238425929</v>
      </c>
      <c r="C132938" s="16">
        <v>301657</v>
      </c>
      <c r="D132938" s="16">
        <v>238576</v>
      </c>
      <c r="E132938" s="18">
        <f>VLOOKUP(C132938, Подписчики!$A$1:$C$16000,3,0)</f>
        <v>44372.144985826213</v>
      </c>
      <c r="F132938">
        <v>1</v>
      </c>
      <c r="G132938" s="2">
        <f t="shared" si="2077"/>
        <v>44428.742905092593</v>
      </c>
    </row>
    <row r="132939" spans="1:7" x14ac:dyDescent="0.25">
      <c r="A132939" s="16">
        <v>401067</v>
      </c>
      <c r="B132939" s="17">
        <v>44428.701643518521</v>
      </c>
      <c r="C132939" s="16">
        <v>176541</v>
      </c>
      <c r="D132939" s="16">
        <v>158978</v>
      </c>
      <c r="E132939" s="18">
        <f>VLOOKUP(C132939, Подписчики!$A$1:$C$16000,3,0)</f>
        <v>44342.09905897436</v>
      </c>
      <c r="F132939">
        <v>2</v>
      </c>
      <c r="G132939" s="2">
        <f t="shared" si="2077"/>
        <v>44428.784976851857</v>
      </c>
    </row>
    <row r="132940" spans="1:7" x14ac:dyDescent="0.25">
      <c r="A132940" s="16">
        <v>401068</v>
      </c>
      <c r="B132940" s="17">
        <v>44428.702048611114</v>
      </c>
      <c r="C132940" s="16">
        <v>23182</v>
      </c>
      <c r="D132940" s="16">
        <v>239565</v>
      </c>
      <c r="E132940" s="18">
        <f>VLOOKUP(C132940, Подписчики!$A$1:$C$16000,3,0)</f>
        <v>44393.140125890313</v>
      </c>
      <c r="F132940">
        <v>3</v>
      </c>
      <c r="G132940" s="2">
        <f t="shared" si="2077"/>
        <v>44428.827048611114</v>
      </c>
    </row>
    <row r="132941" spans="1:7" x14ac:dyDescent="0.25">
      <c r="A132941" s="16">
        <v>401071</v>
      </c>
      <c r="B132941" s="17">
        <v>44428.702453703707</v>
      </c>
      <c r="C132941" s="16">
        <v>217294</v>
      </c>
      <c r="D132941" s="16">
        <v>151507</v>
      </c>
      <c r="E132941" s="18">
        <f>VLOOKUP(C132941, Подписчики!$A$1:$C$16000,3,0)</f>
        <v>44345.54571997864</v>
      </c>
      <c r="F132941">
        <v>0</v>
      </c>
      <c r="G132941" s="2">
        <f t="shared" si="2077"/>
        <v>44428.702453703707</v>
      </c>
    </row>
    <row r="132942" spans="1:7" x14ac:dyDescent="0.25">
      <c r="A132942" s="16">
        <v>401072</v>
      </c>
      <c r="B132942" s="17">
        <v>44428.7028587963</v>
      </c>
      <c r="C132942" s="16">
        <v>102114</v>
      </c>
      <c r="D132942" s="16">
        <v>401945</v>
      </c>
      <c r="E132942" s="18">
        <f>VLOOKUP(C132942, Подписчики!$A$1:$C$16000,3,0)</f>
        <v>44345.131152742164</v>
      </c>
      <c r="F132942">
        <v>1</v>
      </c>
      <c r="G132942" s="2">
        <f t="shared" si="2077"/>
        <v>44428.744525462964</v>
      </c>
    </row>
    <row r="132943" spans="1:7" x14ac:dyDescent="0.25">
      <c r="A132943" s="16">
        <v>401074</v>
      </c>
      <c r="B132943" s="17">
        <v>44428.703263888892</v>
      </c>
      <c r="C132943" s="16">
        <v>254948</v>
      </c>
      <c r="D132943" s="16">
        <v>111368</v>
      </c>
      <c r="E132943" s="18">
        <f>VLOOKUP(C132943, Подписчики!$A$1:$C$16000,3,0)</f>
        <v>44356.942675641032</v>
      </c>
      <c r="F132943">
        <v>2</v>
      </c>
      <c r="G132943" s="2">
        <f t="shared" si="2077"/>
        <v>44428.786597222228</v>
      </c>
    </row>
    <row r="132944" spans="1:7" x14ac:dyDescent="0.25">
      <c r="A132944" s="16">
        <v>401075</v>
      </c>
      <c r="B132944" s="17">
        <v>44428.703263888892</v>
      </c>
      <c r="C132944" s="16">
        <v>265706</v>
      </c>
      <c r="D132944" s="16">
        <v>154256</v>
      </c>
      <c r="E132944" s="18">
        <f>VLOOKUP(C132944, Подписчики!$A$1:$C$16000,3,0)</f>
        <v>44402.083452670937</v>
      </c>
      <c r="F132944">
        <v>2</v>
      </c>
      <c r="G132944" s="2">
        <f t="shared" si="2077"/>
        <v>44428.786597222228</v>
      </c>
    </row>
    <row r="132945" spans="1:7" x14ac:dyDescent="0.25">
      <c r="A132945" s="16">
        <v>401080</v>
      </c>
      <c r="B132945" s="17">
        <v>44428.704074074078</v>
      </c>
      <c r="C132945" s="16">
        <v>176124</v>
      </c>
      <c r="D132945" s="16">
        <v>351192</v>
      </c>
      <c r="E132945" s="18">
        <f>VLOOKUP(C132945, Подписчики!$A$1:$C$16000,3,0)</f>
        <v>44373.138085363251</v>
      </c>
      <c r="F132945">
        <v>0</v>
      </c>
      <c r="G132945" s="2">
        <f t="shared" si="2077"/>
        <v>44428.704074074078</v>
      </c>
    </row>
    <row r="132946" spans="1:7" x14ac:dyDescent="0.25">
      <c r="A132946" s="16">
        <v>401084</v>
      </c>
      <c r="B132946" s="17">
        <v>44428.704074074078</v>
      </c>
      <c r="C132946" s="16">
        <v>226297</v>
      </c>
      <c r="D132946" s="16">
        <v>439981</v>
      </c>
      <c r="E132946" s="18">
        <f>VLOOKUP(C132946, Подписчики!$A$1:$C$16000,3,0)</f>
        <v>44375.722865918804</v>
      </c>
      <c r="F132946">
        <v>4</v>
      </c>
      <c r="G132946" s="2">
        <f t="shared" si="2077"/>
        <v>44428.870740740742</v>
      </c>
    </row>
    <row r="132947" spans="1:7" x14ac:dyDescent="0.25">
      <c r="A132947" s="16">
        <v>401086</v>
      </c>
      <c r="B132947" s="17">
        <v>44428.704479166663</v>
      </c>
      <c r="C132947" s="16">
        <v>13088</v>
      </c>
      <c r="D132947" s="16">
        <v>347393</v>
      </c>
      <c r="E132947" s="18">
        <f>VLOOKUP(C132947, Подписчики!$A$1:$C$16000,3,0)</f>
        <v>44354.314205306269</v>
      </c>
      <c r="F132947">
        <v>1</v>
      </c>
      <c r="G132947" s="2">
        <f t="shared" si="2077"/>
        <v>44428.746145833327</v>
      </c>
    </row>
    <row r="132948" spans="1:7" x14ac:dyDescent="0.25">
      <c r="A132948" s="16">
        <v>401087</v>
      </c>
      <c r="B132948" s="17">
        <v>44428.704479166663</v>
      </c>
      <c r="C132948" s="16">
        <v>54798</v>
      </c>
      <c r="D132948" s="16">
        <v>202397</v>
      </c>
      <c r="E132948" s="18">
        <f>VLOOKUP(C132948, Подписчики!$A$1:$C$16000,3,0)</f>
        <v>44346.190879807691</v>
      </c>
      <c r="F132948">
        <v>1</v>
      </c>
      <c r="G132948" s="2">
        <f t="shared" si="2077"/>
        <v>44428.746145833327</v>
      </c>
    </row>
    <row r="132949" spans="1:7" x14ac:dyDescent="0.25">
      <c r="A132949" s="16">
        <v>401089</v>
      </c>
      <c r="B132949" s="17">
        <v>44428.704884259256</v>
      </c>
      <c r="C132949" s="16">
        <v>80056</v>
      </c>
      <c r="D132949" s="16">
        <v>250679</v>
      </c>
      <c r="E132949" s="18">
        <f>VLOOKUP(C132949, Подписчики!$A$1:$C$16000,3,0)</f>
        <v>44339.654083262103</v>
      </c>
      <c r="F132949">
        <v>2</v>
      </c>
      <c r="G132949" s="2">
        <f t="shared" si="2077"/>
        <v>44428.788217592592</v>
      </c>
    </row>
    <row r="132950" spans="1:7" x14ac:dyDescent="0.25">
      <c r="A132950" s="16">
        <v>401094</v>
      </c>
      <c r="B132950" s="17">
        <v>44428.704884259256</v>
      </c>
      <c r="C132950" s="16">
        <v>99623</v>
      </c>
      <c r="D132950" s="16">
        <v>102086</v>
      </c>
      <c r="E132950" s="18">
        <f>VLOOKUP(C132950, Подписчики!$A$1:$C$16000,3,0)</f>
        <v>44341.545099928771</v>
      </c>
      <c r="F132950">
        <v>2</v>
      </c>
      <c r="G132950" s="2">
        <f t="shared" si="2077"/>
        <v>44428.788217592592</v>
      </c>
    </row>
    <row r="132951" spans="1:7" x14ac:dyDescent="0.25">
      <c r="A132951" s="16">
        <v>401096</v>
      </c>
      <c r="B132951" s="17">
        <v>44428.705694444441</v>
      </c>
      <c r="C132951" s="16">
        <v>33805</v>
      </c>
      <c r="D132951" s="16">
        <v>112334</v>
      </c>
      <c r="E132951" s="18">
        <f>VLOOKUP(C132951, Подписчики!$A$1:$C$16000,3,0)</f>
        <v>44393.639172435898</v>
      </c>
      <c r="F132951">
        <v>4</v>
      </c>
      <c r="G132951" s="2">
        <f t="shared" si="2077"/>
        <v>44428.872361111105</v>
      </c>
    </row>
    <row r="132952" spans="1:7" x14ac:dyDescent="0.25">
      <c r="A132952" s="16">
        <v>401098</v>
      </c>
      <c r="B132952" s="17">
        <v>44428.705694444441</v>
      </c>
      <c r="C132952" s="16">
        <v>66595</v>
      </c>
      <c r="D132952" s="16">
        <v>128523</v>
      </c>
      <c r="E132952" s="18">
        <f>VLOOKUP(C132952, Подписчики!$A$1:$C$16000,3,0)</f>
        <v>44373.487587250718</v>
      </c>
      <c r="F132952">
        <v>0</v>
      </c>
      <c r="G132952" s="2">
        <f t="shared" si="2077"/>
        <v>44428.705694444441</v>
      </c>
    </row>
    <row r="132953" spans="1:7" x14ac:dyDescent="0.25">
      <c r="A132953" s="16">
        <v>401103</v>
      </c>
      <c r="B132953" s="17">
        <v>44428.706099537034</v>
      </c>
      <c r="C132953" s="16">
        <v>238443</v>
      </c>
      <c r="D132953" s="16">
        <v>374400</v>
      </c>
      <c r="E132953" s="18">
        <f>VLOOKUP(C132953, Подписчики!$A$1:$C$16000,3,0)</f>
        <v>44371.835527955845</v>
      </c>
      <c r="F132953">
        <v>5</v>
      </c>
      <c r="G132953" s="2">
        <f t="shared" si="2077"/>
        <v>44428.91443287037</v>
      </c>
    </row>
    <row r="132954" spans="1:7" x14ac:dyDescent="0.25">
      <c r="A132954" s="16">
        <v>401104</v>
      </c>
      <c r="B132954" s="17">
        <v>44428.706099537034</v>
      </c>
      <c r="C132954" s="16">
        <v>225410</v>
      </c>
      <c r="D132954" s="16">
        <v>250679</v>
      </c>
      <c r="E132954" s="18">
        <f>VLOOKUP(C132954, Подписчики!$A$1:$C$16000,3,0)</f>
        <v>44372.066545085472</v>
      </c>
      <c r="F132954">
        <v>1</v>
      </c>
      <c r="G132954" s="2">
        <f t="shared" si="2077"/>
        <v>44428.747766203698</v>
      </c>
    </row>
    <row r="132955" spans="1:7" x14ac:dyDescent="0.25">
      <c r="A132955" s="16">
        <v>401109</v>
      </c>
      <c r="B132955" s="17">
        <v>44428.706493055557</v>
      </c>
      <c r="C132955" s="16">
        <v>168927</v>
      </c>
      <c r="D132955" s="16">
        <v>122982</v>
      </c>
      <c r="E132955" s="18">
        <f>VLOOKUP(C132955, Подписчики!$A$1:$C$16000,3,0)</f>
        <v>44301.821731196585</v>
      </c>
      <c r="F132955">
        <v>2</v>
      </c>
      <c r="G132955" s="2">
        <f t="shared" si="2077"/>
        <v>44428.789826388893</v>
      </c>
    </row>
    <row r="132956" spans="1:7" x14ac:dyDescent="0.25">
      <c r="A132956" s="16">
        <v>401113</v>
      </c>
      <c r="B132956" s="17">
        <v>44428.706493055557</v>
      </c>
      <c r="C132956" s="16">
        <v>252118</v>
      </c>
      <c r="D132956" s="16">
        <v>158978</v>
      </c>
      <c r="E132956" s="18">
        <f>VLOOKUP(C132956, Подписчики!$A$1:$C$16000,3,0)</f>
        <v>44398.787787179492</v>
      </c>
      <c r="F132956">
        <v>2</v>
      </c>
      <c r="G132956" s="2">
        <f t="shared" si="2077"/>
        <v>44428.789826388893</v>
      </c>
    </row>
    <row r="132957" spans="1:7" x14ac:dyDescent="0.25">
      <c r="A132957" s="16">
        <v>401115</v>
      </c>
      <c r="B132957" s="17">
        <v>44428.706493055557</v>
      </c>
      <c r="C132957" s="16">
        <v>262830</v>
      </c>
      <c r="D132957" s="16">
        <v>250679</v>
      </c>
      <c r="E132957" s="18">
        <f>VLOOKUP(C132957, Подписчики!$A$1:$C$16000,3,0)</f>
        <v>44371.745294373221</v>
      </c>
      <c r="F132957">
        <v>2</v>
      </c>
      <c r="G132957" s="2">
        <f t="shared" si="2077"/>
        <v>44428.789826388893</v>
      </c>
    </row>
    <row r="132958" spans="1:7" x14ac:dyDescent="0.25">
      <c r="A132958" s="16">
        <v>401119</v>
      </c>
      <c r="B132958" s="17">
        <v>44428.70689814815</v>
      </c>
      <c r="C132958" s="16">
        <v>207909</v>
      </c>
      <c r="D132958" s="16">
        <v>273324</v>
      </c>
      <c r="E132958" s="18">
        <f>VLOOKUP(C132958, Подписчики!$A$1:$C$16000,3,0)</f>
        <v>44371.987161289173</v>
      </c>
      <c r="F132958">
        <v>3</v>
      </c>
      <c r="G132958" s="2">
        <f t="shared" si="2077"/>
        <v>44428.83189814815</v>
      </c>
    </row>
    <row r="132959" spans="1:7" x14ac:dyDescent="0.25">
      <c r="A132959" s="16">
        <v>401122</v>
      </c>
      <c r="B132959" s="17">
        <v>44428.707303240742</v>
      </c>
      <c r="C132959" s="16">
        <v>17790</v>
      </c>
      <c r="D132959" s="16">
        <v>290088</v>
      </c>
      <c r="E132959" s="18">
        <f>VLOOKUP(C132959, Подписчики!$A$1:$C$16000,3,0)</f>
        <v>44400.517658297722</v>
      </c>
      <c r="F132959">
        <v>0</v>
      </c>
      <c r="G132959" s="2">
        <f t="shared" si="2077"/>
        <v>44428.707303240742</v>
      </c>
    </row>
    <row r="132960" spans="1:7" x14ac:dyDescent="0.25">
      <c r="A132960" s="16">
        <v>401127</v>
      </c>
      <c r="B132960" s="17">
        <v>44428.707708333335</v>
      </c>
      <c r="C132960" s="16">
        <v>29999</v>
      </c>
      <c r="D132960" s="16">
        <v>227775</v>
      </c>
      <c r="E132960" s="18">
        <f>VLOOKUP(C132960, Подписчики!$A$1:$C$16000,3,0)</f>
        <v>44344.181678668087</v>
      </c>
      <c r="F132960">
        <v>1</v>
      </c>
      <c r="G132960" s="2">
        <f t="shared" si="2077"/>
        <v>44428.749374999999</v>
      </c>
    </row>
    <row r="132961" spans="1:7" x14ac:dyDescent="0.25">
      <c r="A132961" s="16">
        <v>401128</v>
      </c>
      <c r="B132961" s="17">
        <v>44428.708113425928</v>
      </c>
      <c r="C132961" s="16">
        <v>167390</v>
      </c>
      <c r="D132961" s="16">
        <v>115256</v>
      </c>
      <c r="E132961" s="18">
        <f>VLOOKUP(C132961, Подписчики!$A$1:$C$16000,3,0)</f>
        <v>44406.623204772084</v>
      </c>
      <c r="F132961">
        <v>2</v>
      </c>
      <c r="G132961" s="2">
        <f t="shared" si="2077"/>
        <v>44428.791446759264</v>
      </c>
    </row>
    <row r="132962" spans="1:7" x14ac:dyDescent="0.25">
      <c r="A132962" s="16">
        <v>401131</v>
      </c>
      <c r="B132962" s="17">
        <v>44428.708518518521</v>
      </c>
      <c r="C132962" s="16">
        <v>315930</v>
      </c>
      <c r="D132962" s="16">
        <v>381584</v>
      </c>
      <c r="E132962" s="18">
        <f>VLOOKUP(C132962, Подписчики!$A$1:$C$16000,3,0)</f>
        <v>44371.586455484336</v>
      </c>
      <c r="F132962">
        <v>7</v>
      </c>
      <c r="G132962" s="2">
        <f t="shared" si="2077"/>
        <v>44429.000185185185</v>
      </c>
    </row>
    <row r="132963" spans="1:7" x14ac:dyDescent="0.25">
      <c r="A132963" s="16">
        <v>401136</v>
      </c>
      <c r="B132963" s="17">
        <v>44428.708923611113</v>
      </c>
      <c r="C132963" s="16">
        <v>103935</v>
      </c>
      <c r="D132963" s="16">
        <v>228666</v>
      </c>
      <c r="E132963" s="18">
        <f>VLOOKUP(C132963, Подписчики!$A$1:$C$16000,3,0)</f>
        <v>44386.283959615379</v>
      </c>
      <c r="F132963">
        <v>0</v>
      </c>
      <c r="G132963" s="2">
        <f t="shared" si="2077"/>
        <v>44428.708923611113</v>
      </c>
    </row>
    <row r="132964" spans="1:7" x14ac:dyDescent="0.25">
      <c r="A132964" s="16">
        <v>401140</v>
      </c>
      <c r="B132964" s="17">
        <v>44428.708923611113</v>
      </c>
      <c r="C132964" s="16">
        <v>326337</v>
      </c>
      <c r="D132964" s="16">
        <v>299853</v>
      </c>
      <c r="E132964" s="18">
        <f>VLOOKUP(C132964, Подписчики!$A$1:$C$16000,3,0)</f>
        <v>44311.95657446581</v>
      </c>
      <c r="F132964">
        <v>0</v>
      </c>
      <c r="G132964" s="2">
        <f t="shared" si="2077"/>
        <v>44428.708923611113</v>
      </c>
    </row>
    <row r="132965" spans="1:7" x14ac:dyDescent="0.25">
      <c r="A132965" s="16">
        <v>401143</v>
      </c>
      <c r="B132965" s="17">
        <v>44428.709328703706</v>
      </c>
      <c r="C132965" s="16">
        <v>56805</v>
      </c>
      <c r="D132965" s="16">
        <v>411922</v>
      </c>
      <c r="E132965" s="18">
        <f>VLOOKUP(C132965, Подписчики!$A$1:$C$16000,3,0)</f>
        <v>44369.316136680914</v>
      </c>
      <c r="F132965">
        <v>1</v>
      </c>
      <c r="G132965" s="2">
        <f t="shared" si="2077"/>
        <v>44428.75099537037</v>
      </c>
    </row>
    <row r="132966" spans="1:7" x14ac:dyDescent="0.25">
      <c r="A132966" s="16">
        <v>401144</v>
      </c>
      <c r="B132966" s="17">
        <v>44428.709328703706</v>
      </c>
      <c r="C132966" s="16">
        <v>75360</v>
      </c>
      <c r="D132966" s="16">
        <v>42705</v>
      </c>
      <c r="E132966" s="18">
        <f>VLOOKUP(C132966, Подписчики!$A$1:$C$16000,3,0)</f>
        <v>44374.522522150997</v>
      </c>
      <c r="F132966">
        <v>1</v>
      </c>
      <c r="G132966" s="2">
        <f t="shared" si="2077"/>
        <v>44428.75099537037</v>
      </c>
    </row>
    <row r="132967" spans="1:7" x14ac:dyDescent="0.25">
      <c r="A132967" s="16">
        <v>401146</v>
      </c>
      <c r="B132967" s="17">
        <v>44428.709328703706</v>
      </c>
      <c r="C132967" s="16">
        <v>98102</v>
      </c>
      <c r="D132967" s="16">
        <v>439981</v>
      </c>
      <c r="E132967" s="18">
        <f>VLOOKUP(C132967, Подписчики!$A$1:$C$16000,3,0)</f>
        <v>44389.475880769234</v>
      </c>
      <c r="F132967">
        <v>1</v>
      </c>
      <c r="G132967" s="2">
        <f t="shared" si="2077"/>
        <v>44428.75099537037</v>
      </c>
    </row>
    <row r="132968" spans="1:7" x14ac:dyDescent="0.25">
      <c r="A132968" s="16">
        <v>401151</v>
      </c>
      <c r="B132968" s="17">
        <v>44428.709328703706</v>
      </c>
      <c r="C132968" s="16">
        <v>198999</v>
      </c>
      <c r="D132968" s="16">
        <v>325094</v>
      </c>
      <c r="E132968" s="18">
        <f>VLOOKUP(C132968, Подписчики!$A$1:$C$16000,3,0)</f>
        <v>44340.555706908832</v>
      </c>
      <c r="F132968">
        <v>1</v>
      </c>
      <c r="G132968" s="2">
        <f t="shared" si="2077"/>
        <v>44428.75099537037</v>
      </c>
    </row>
    <row r="132969" spans="1:7" x14ac:dyDescent="0.25">
      <c r="A132969" s="16">
        <v>401154</v>
      </c>
      <c r="B132969" s="17">
        <v>44428.709328703706</v>
      </c>
      <c r="C132969" s="16">
        <v>200505</v>
      </c>
      <c r="D132969" s="16">
        <v>266896</v>
      </c>
      <c r="E132969" s="18">
        <f>VLOOKUP(C132969, Подписчики!$A$1:$C$16000,3,0)</f>
        <v>44359.789644123935</v>
      </c>
      <c r="F132969">
        <v>1</v>
      </c>
      <c r="G132969" s="2">
        <f t="shared" si="2077"/>
        <v>44428.75099537037</v>
      </c>
    </row>
    <row r="132970" spans="1:7" x14ac:dyDescent="0.25">
      <c r="A132970" s="16">
        <v>401158</v>
      </c>
      <c r="B132970" s="17">
        <v>44428.709733796299</v>
      </c>
      <c r="C132970" s="16">
        <v>61611</v>
      </c>
      <c r="D132970" s="16">
        <v>146775</v>
      </c>
      <c r="E132970" s="18">
        <f>VLOOKUP(C132970, Подписчики!$A$1:$C$16000,3,0)</f>
        <v>44376.706706410259</v>
      </c>
      <c r="F132970">
        <v>2</v>
      </c>
      <c r="G132970" s="2">
        <f t="shared" si="2077"/>
        <v>44428.793067129634</v>
      </c>
    </row>
    <row r="132971" spans="1:7" x14ac:dyDescent="0.25">
      <c r="A132971" s="16">
        <v>401162</v>
      </c>
      <c r="B132971" s="17">
        <v>44428.710138888891</v>
      </c>
      <c r="C132971" s="16">
        <v>200184</v>
      </c>
      <c r="D132971" s="16">
        <v>230507</v>
      </c>
      <c r="E132971" s="18">
        <f>VLOOKUP(C132971, Подписчики!$A$1:$C$16000,3,0)</f>
        <v>44358.380067094018</v>
      </c>
      <c r="F132971">
        <v>3</v>
      </c>
      <c r="G132971" s="2">
        <f t="shared" si="2077"/>
        <v>44428.835138888891</v>
      </c>
    </row>
    <row r="132972" spans="1:7" x14ac:dyDescent="0.25">
      <c r="A132972" s="16">
        <v>401166</v>
      </c>
      <c r="B132972" s="17">
        <v>44428.710138888891</v>
      </c>
      <c r="C132972" s="16">
        <v>341216</v>
      </c>
      <c r="D132972" s="16">
        <v>264284</v>
      </c>
      <c r="E132972" s="18">
        <f>VLOOKUP(C132972, Подписчики!$A$1:$C$16000,3,0)</f>
        <v>44384.878378810543</v>
      </c>
      <c r="F132972">
        <v>3</v>
      </c>
      <c r="G132972" s="2">
        <f t="shared" si="2077"/>
        <v>44428.835138888891</v>
      </c>
    </row>
    <row r="132973" spans="1:7" x14ac:dyDescent="0.25">
      <c r="A132973" s="16">
        <v>401168</v>
      </c>
      <c r="B132973" s="17">
        <v>44428.710949074077</v>
      </c>
      <c r="C132973" s="16">
        <v>7459</v>
      </c>
      <c r="D132973" s="16">
        <v>251574</v>
      </c>
      <c r="E132973" s="18">
        <f>VLOOKUP(C132973, Подписчики!$A$1:$C$16000,3,0)</f>
        <v>44375.520761253567</v>
      </c>
      <c r="F132973">
        <v>1</v>
      </c>
      <c r="G132973" s="2">
        <f t="shared" si="2077"/>
        <v>44428.752615740741</v>
      </c>
    </row>
    <row r="132974" spans="1:7" x14ac:dyDescent="0.25">
      <c r="A132974" s="16">
        <v>401170</v>
      </c>
      <c r="B132974" s="17">
        <v>44428.711354166669</v>
      </c>
      <c r="C132974" s="16">
        <v>323817</v>
      </c>
      <c r="D132974" s="16">
        <v>112456</v>
      </c>
      <c r="E132974" s="18">
        <f>VLOOKUP(C132974, Подписчики!$A$1:$C$16000,3,0)</f>
        <v>44365.971727955846</v>
      </c>
      <c r="F132974">
        <v>2</v>
      </c>
      <c r="G132974" s="2">
        <f t="shared" si="2077"/>
        <v>44428.794687500005</v>
      </c>
    </row>
    <row r="132975" spans="1:7" x14ac:dyDescent="0.25">
      <c r="A132975" s="16">
        <v>401175</v>
      </c>
      <c r="B132975" s="17">
        <v>44428.711354166669</v>
      </c>
      <c r="C132975" s="16">
        <v>340186</v>
      </c>
      <c r="D132975" s="16">
        <v>347393</v>
      </c>
      <c r="E132975" s="18">
        <f>VLOOKUP(C132975, Подписчики!$A$1:$C$16000,3,0)</f>
        <v>44389.922612678063</v>
      </c>
      <c r="F132975">
        <v>2</v>
      </c>
      <c r="G132975" s="2">
        <f t="shared" si="2077"/>
        <v>44428.794687500005</v>
      </c>
    </row>
    <row r="132976" spans="1:7" x14ac:dyDescent="0.25">
      <c r="A132976" s="16">
        <v>401179</v>
      </c>
      <c r="B132976" s="17">
        <v>44428.712164351855</v>
      </c>
      <c r="C132976" s="16">
        <v>134651</v>
      </c>
      <c r="D132976" s="16">
        <v>287170</v>
      </c>
      <c r="E132976" s="18">
        <f>VLOOKUP(C132976, Подписчики!$A$1:$C$16000,3,0)</f>
        <v>44339.596401317656</v>
      </c>
      <c r="F132976">
        <v>0</v>
      </c>
      <c r="G132976" s="2">
        <f t="shared" si="2077"/>
        <v>44428.712164351855</v>
      </c>
    </row>
    <row r="132977" spans="1:7" x14ac:dyDescent="0.25">
      <c r="A132977" s="16">
        <v>401184</v>
      </c>
      <c r="B132977" s="17">
        <v>44428.712569444448</v>
      </c>
      <c r="C132977" s="16">
        <v>59468</v>
      </c>
      <c r="D132977" s="16">
        <v>230507</v>
      </c>
      <c r="E132977" s="18">
        <f>VLOOKUP(C132977, Подписчики!$A$1:$C$16000,3,0)</f>
        <v>44392.009891809117</v>
      </c>
      <c r="F132977">
        <v>1</v>
      </c>
      <c r="G132977" s="2">
        <f t="shared" si="2077"/>
        <v>44428.754236111112</v>
      </c>
    </row>
    <row r="132978" spans="1:7" x14ac:dyDescent="0.25">
      <c r="A132978" s="16">
        <v>401188</v>
      </c>
      <c r="B132978" s="17">
        <v>44428.712569444448</v>
      </c>
      <c r="C132978" s="16">
        <v>65089</v>
      </c>
      <c r="D132978" s="16">
        <v>104958</v>
      </c>
      <c r="E132978" s="18">
        <f>VLOOKUP(C132978, Подписчики!$A$1:$C$16000,3,0)</f>
        <v>44389.977332514252</v>
      </c>
      <c r="F132978">
        <v>1</v>
      </c>
      <c r="G132978" s="2">
        <f t="shared" si="2077"/>
        <v>44428.754236111112</v>
      </c>
    </row>
    <row r="132979" spans="1:7" x14ac:dyDescent="0.25">
      <c r="A132979" s="16">
        <v>401193</v>
      </c>
      <c r="B132979" s="17">
        <v>44428.712569444448</v>
      </c>
      <c r="C132979" s="16">
        <v>181924</v>
      </c>
      <c r="D132979" s="16">
        <v>397390</v>
      </c>
      <c r="E132979" s="18">
        <f>VLOOKUP(C132979, Подписчики!$A$1:$C$16000,3,0)</f>
        <v>44398.096545085471</v>
      </c>
      <c r="F132979">
        <v>1</v>
      </c>
      <c r="G132979" s="2">
        <f t="shared" si="2077"/>
        <v>44428.754236111112</v>
      </c>
    </row>
    <row r="132980" spans="1:7" x14ac:dyDescent="0.25">
      <c r="A132980" s="16">
        <v>401198</v>
      </c>
      <c r="B132980" s="17">
        <v>44428.712569444448</v>
      </c>
      <c r="C132980" s="16">
        <v>258990</v>
      </c>
      <c r="D132980" s="16">
        <v>230507</v>
      </c>
      <c r="E132980" s="18">
        <f>VLOOKUP(C132980, Подписчики!$A$1:$C$16000,3,0)</f>
        <v>44302.269246189462</v>
      </c>
      <c r="F132980">
        <v>1</v>
      </c>
      <c r="G132980" s="2">
        <f t="shared" si="2077"/>
        <v>44428.754236111112</v>
      </c>
    </row>
    <row r="132981" spans="1:7" x14ac:dyDescent="0.25">
      <c r="A132981" s="16">
        <v>401200</v>
      </c>
      <c r="B132981" s="17">
        <v>44428.71297453704</v>
      </c>
      <c r="C132981" s="16">
        <v>114371</v>
      </c>
      <c r="D132981" s="16">
        <v>432277</v>
      </c>
      <c r="E132981" s="18">
        <f>VLOOKUP(C132981, Подписчики!$A$1:$C$16000,3,0)</f>
        <v>44310.158655519939</v>
      </c>
      <c r="F132981">
        <v>2</v>
      </c>
      <c r="G132981" s="2">
        <f t="shared" si="2077"/>
        <v>44428.796307870376</v>
      </c>
    </row>
    <row r="132982" spans="1:7" x14ac:dyDescent="0.25">
      <c r="A132982" s="16">
        <v>401202</v>
      </c>
      <c r="B132982" s="17">
        <v>44428.713379629633</v>
      </c>
      <c r="C132982" s="16">
        <v>259196</v>
      </c>
      <c r="D132982" s="16">
        <v>379466</v>
      </c>
      <c r="E132982" s="18">
        <f>VLOOKUP(C132982, Подписчики!$A$1:$C$16000,3,0)</f>
        <v>44373.860577884618</v>
      </c>
      <c r="F132982">
        <v>3</v>
      </c>
      <c r="G132982" s="2">
        <f t="shared" si="2077"/>
        <v>44428.838379629633</v>
      </c>
    </row>
    <row r="132983" spans="1:7" x14ac:dyDescent="0.25">
      <c r="A132983" s="16">
        <v>401203</v>
      </c>
      <c r="B132983" s="17">
        <v>44428.714189814818</v>
      </c>
      <c r="C132983" s="16">
        <v>83363</v>
      </c>
      <c r="D132983" s="16">
        <v>196571</v>
      </c>
      <c r="E132983" s="18">
        <f>VLOOKUP(C132983, Подписчики!$A$1:$C$16000,3,0)</f>
        <v>44310.368777172363</v>
      </c>
      <c r="F132983">
        <v>1</v>
      </c>
      <c r="G132983" s="2">
        <f t="shared" si="2077"/>
        <v>44428.755856481483</v>
      </c>
    </row>
    <row r="132984" spans="1:7" x14ac:dyDescent="0.25">
      <c r="A132984" s="16">
        <v>401207</v>
      </c>
      <c r="B132984" s="17">
        <v>44428.714189814818</v>
      </c>
      <c r="C132984" s="16">
        <v>87186</v>
      </c>
      <c r="D132984" s="16">
        <v>411922</v>
      </c>
      <c r="E132984" s="18">
        <f>VLOOKUP(C132984, Подписчики!$A$1:$C$16000,3,0)</f>
        <v>44373.132207122508</v>
      </c>
      <c r="F132984">
        <v>1</v>
      </c>
      <c r="G132984" s="2">
        <f t="shared" si="2077"/>
        <v>44428.755856481483</v>
      </c>
    </row>
    <row r="132985" spans="1:7" x14ac:dyDescent="0.25">
      <c r="A132985" s="16">
        <v>401210</v>
      </c>
      <c r="B132985" s="17">
        <v>44428.714189814818</v>
      </c>
      <c r="C132985" s="16">
        <v>260457</v>
      </c>
      <c r="D132985" s="16">
        <v>51162</v>
      </c>
      <c r="E132985" s="18">
        <f>VLOOKUP(C132985, Подписчики!$A$1:$C$16000,3,0)</f>
        <v>44359.551716346155</v>
      </c>
      <c r="F132985">
        <v>1</v>
      </c>
      <c r="G132985" s="2">
        <f t="shared" si="2077"/>
        <v>44428.755856481483</v>
      </c>
    </row>
    <row r="132986" spans="1:7" x14ac:dyDescent="0.25">
      <c r="A132986" s="16">
        <v>401211</v>
      </c>
      <c r="B132986" s="17">
        <v>44428.714583333334</v>
      </c>
      <c r="C132986" s="16">
        <v>29328</v>
      </c>
      <c r="D132986" s="16">
        <v>464600</v>
      </c>
      <c r="E132986" s="18">
        <f>VLOOKUP(C132986, Подписчики!$A$1:$C$16000,3,0)</f>
        <v>44344.696024287747</v>
      </c>
      <c r="F132986">
        <v>2</v>
      </c>
      <c r="G132986" s="2">
        <f t="shared" si="2077"/>
        <v>44428.79791666667</v>
      </c>
    </row>
    <row r="132987" spans="1:7" x14ac:dyDescent="0.25">
      <c r="A132987" s="16">
        <v>401212</v>
      </c>
      <c r="B132987" s="17">
        <v>44428.714583333334</v>
      </c>
      <c r="C132987" s="16">
        <v>55305</v>
      </c>
      <c r="D132987" s="16">
        <v>411922</v>
      </c>
      <c r="E132987" s="18">
        <f>VLOOKUP(C132987, Подписчики!$A$1:$C$16000,3,0)</f>
        <v>44379.532199287751</v>
      </c>
      <c r="F132987">
        <v>2</v>
      </c>
      <c r="G132987" s="2">
        <f t="shared" si="2077"/>
        <v>44428.79791666667</v>
      </c>
    </row>
    <row r="132988" spans="1:7" x14ac:dyDescent="0.25">
      <c r="A132988" s="16">
        <v>401213</v>
      </c>
      <c r="B132988" s="17">
        <v>44428.714583333334</v>
      </c>
      <c r="C132988" s="16">
        <v>73042</v>
      </c>
      <c r="D132988" s="16">
        <v>178052</v>
      </c>
      <c r="E132988" s="18">
        <f>VLOOKUP(C132988, Подписчики!$A$1:$C$16000,3,0)</f>
        <v>44394.254407834756</v>
      </c>
      <c r="F132988">
        <v>2</v>
      </c>
      <c r="G132988" s="2">
        <f t="shared" si="2077"/>
        <v>44428.79791666667</v>
      </c>
    </row>
    <row r="132989" spans="1:7" x14ac:dyDescent="0.25">
      <c r="A132989" s="16">
        <v>401218</v>
      </c>
      <c r="B132989" s="17">
        <v>44428.714583333334</v>
      </c>
      <c r="C132989" s="16">
        <v>73274</v>
      </c>
      <c r="D132989" s="16">
        <v>114057</v>
      </c>
      <c r="E132989" s="18">
        <f>VLOOKUP(C132989, Подписчики!$A$1:$C$16000,3,0)</f>
        <v>44306.676295762103</v>
      </c>
      <c r="F132989">
        <v>2</v>
      </c>
      <c r="G132989" s="2">
        <f t="shared" si="2077"/>
        <v>44428.79791666667</v>
      </c>
    </row>
    <row r="132990" spans="1:7" x14ac:dyDescent="0.25">
      <c r="A132990" s="16">
        <v>401221</v>
      </c>
      <c r="B132990" s="17">
        <v>44428.714583333334</v>
      </c>
      <c r="C132990" s="16">
        <v>110583</v>
      </c>
      <c r="D132990" s="16">
        <v>411922</v>
      </c>
      <c r="E132990" s="18">
        <f>VLOOKUP(C132990, Подписчики!$A$1:$C$16000,3,0)</f>
        <v>44335.572161289172</v>
      </c>
      <c r="F132990">
        <v>2</v>
      </c>
      <c r="G132990" s="2">
        <f t="shared" si="2077"/>
        <v>44428.79791666667</v>
      </c>
    </row>
    <row r="132991" spans="1:7" x14ac:dyDescent="0.25">
      <c r="A132991" s="16">
        <v>401222</v>
      </c>
      <c r="B132991" s="17">
        <v>44428.714583333334</v>
      </c>
      <c r="C132991" s="16">
        <v>198362</v>
      </c>
      <c r="D132991" s="16">
        <v>396686</v>
      </c>
      <c r="E132991" s="18">
        <f>VLOOKUP(C132991, Подписчики!$A$1:$C$16000,3,0)</f>
        <v>44307.244310505695</v>
      </c>
      <c r="F132991">
        <v>2</v>
      </c>
      <c r="G132991" s="2">
        <f t="shared" si="2077"/>
        <v>44428.79791666667</v>
      </c>
    </row>
    <row r="132992" spans="1:7" x14ac:dyDescent="0.25">
      <c r="A132992" s="16">
        <v>401225</v>
      </c>
      <c r="B132992" s="17">
        <v>44428.714988425927</v>
      </c>
      <c r="C132992" s="16">
        <v>93605</v>
      </c>
      <c r="D132992" s="16">
        <v>118549</v>
      </c>
      <c r="E132992" s="18">
        <f>VLOOKUP(C132992, Подписчики!$A$1:$C$16000,3,0)</f>
        <v>44371.702830947288</v>
      </c>
      <c r="F132992">
        <v>3</v>
      </c>
      <c r="G132992" s="2">
        <f t="shared" si="2077"/>
        <v>44428.839988425927</v>
      </c>
    </row>
    <row r="132993" spans="1:7" x14ac:dyDescent="0.25">
      <c r="A132993" s="16">
        <v>401230</v>
      </c>
      <c r="B132993" s="17">
        <v>44428.714988425927</v>
      </c>
      <c r="C132993" s="16">
        <v>176723</v>
      </c>
      <c r="D132993" s="16">
        <v>242428</v>
      </c>
      <c r="E132993" s="18">
        <f>VLOOKUP(C132993, Подписчики!$A$1:$C$16000,3,0)</f>
        <v>44309.010021403134</v>
      </c>
      <c r="F132993">
        <v>3</v>
      </c>
      <c r="G132993" s="2">
        <f t="shared" si="2077"/>
        <v>44428.839988425927</v>
      </c>
    </row>
    <row r="132994" spans="1:7" x14ac:dyDescent="0.25">
      <c r="A132994" s="16">
        <v>401235</v>
      </c>
      <c r="B132994" s="17">
        <v>44428.715798611112</v>
      </c>
      <c r="C132994" s="16">
        <v>69368</v>
      </c>
      <c r="D132994" s="16">
        <v>251823</v>
      </c>
      <c r="E132994" s="18">
        <f>VLOOKUP(C132994, Подписчики!$A$1:$C$16000,3,0)</f>
        <v>44299.404489707973</v>
      </c>
      <c r="F132994">
        <v>1</v>
      </c>
      <c r="G132994" s="2">
        <f t="shared" ref="G132994:G133057" si="2078">B132994+F132994/24</f>
        <v>44428.757465277777</v>
      </c>
    </row>
    <row r="132995" spans="1:7" x14ac:dyDescent="0.25">
      <c r="A132995" s="16">
        <v>401236</v>
      </c>
      <c r="B132995" s="17">
        <v>44428.715798611112</v>
      </c>
      <c r="C132995" s="16">
        <v>154046</v>
      </c>
      <c r="D132995" s="16">
        <v>68733</v>
      </c>
      <c r="E132995" s="18">
        <f>VLOOKUP(C132995, Подписчики!$A$1:$C$16000,3,0)</f>
        <v>44371.40567884616</v>
      </c>
      <c r="F132995">
        <v>1</v>
      </c>
      <c r="G132995" s="2">
        <f t="shared" si="2078"/>
        <v>44428.757465277777</v>
      </c>
    </row>
    <row r="132996" spans="1:7" x14ac:dyDescent="0.25">
      <c r="A132996" s="16">
        <v>401237</v>
      </c>
      <c r="B132996" s="17">
        <v>44428.716203703705</v>
      </c>
      <c r="C132996" s="16">
        <v>72893</v>
      </c>
      <c r="D132996" s="16">
        <v>347008</v>
      </c>
      <c r="E132996" s="18">
        <f>VLOOKUP(C132996, Подписчики!$A$1:$C$16000,3,0)</f>
        <v>44391.123731588319</v>
      </c>
      <c r="F132996">
        <v>2</v>
      </c>
      <c r="G132996" s="2">
        <f t="shared" si="2078"/>
        <v>44428.799537037041</v>
      </c>
    </row>
    <row r="132997" spans="1:7" x14ac:dyDescent="0.25">
      <c r="A132997" s="16">
        <v>401241</v>
      </c>
      <c r="B132997" s="17">
        <v>44428.716203703705</v>
      </c>
      <c r="C132997" s="16">
        <v>73659</v>
      </c>
      <c r="D132997" s="16">
        <v>74456</v>
      </c>
      <c r="E132997" s="18">
        <f>VLOOKUP(C132997, Подписчики!$A$1:$C$16000,3,0)</f>
        <v>44308.87647122507</v>
      </c>
      <c r="F132997">
        <v>2</v>
      </c>
      <c r="G132997" s="2">
        <f t="shared" si="2078"/>
        <v>44428.799537037041</v>
      </c>
    </row>
    <row r="132998" spans="1:7" x14ac:dyDescent="0.25">
      <c r="A132998" s="16">
        <v>401246</v>
      </c>
      <c r="B132998" s="17">
        <v>44428.716203703705</v>
      </c>
      <c r="C132998" s="16">
        <v>130709</v>
      </c>
      <c r="D132998" s="16">
        <v>167751</v>
      </c>
      <c r="E132998" s="18">
        <f>VLOOKUP(C132998, Подписчики!$A$1:$C$16000,3,0)</f>
        <v>44343.750356873221</v>
      </c>
      <c r="F132998">
        <v>2</v>
      </c>
      <c r="G132998" s="2">
        <f t="shared" si="2078"/>
        <v>44428.799537037041</v>
      </c>
    </row>
    <row r="132999" spans="1:7" x14ac:dyDescent="0.25">
      <c r="A132999" s="16">
        <v>401248</v>
      </c>
      <c r="B132999" s="17">
        <v>44428.716608796298</v>
      </c>
      <c r="C132999" s="16">
        <v>933</v>
      </c>
      <c r="D132999" s="16">
        <v>37644</v>
      </c>
      <c r="E132999" s="18">
        <f>VLOOKUP(C132999, Подписчики!$A$1:$C$16000,3,0)</f>
        <v>44342.211880840448</v>
      </c>
      <c r="F132999">
        <v>3</v>
      </c>
      <c r="G132999" s="2">
        <f t="shared" si="2078"/>
        <v>44428.841608796298</v>
      </c>
    </row>
    <row r="133000" spans="1:7" x14ac:dyDescent="0.25">
      <c r="A133000" s="16">
        <v>401250</v>
      </c>
      <c r="B133000" s="17">
        <v>44428.716608796298</v>
      </c>
      <c r="C133000" s="16">
        <v>23295</v>
      </c>
      <c r="D133000" s="16">
        <v>25410</v>
      </c>
      <c r="E133000" s="18">
        <f>VLOOKUP(C133000, Подписчики!$A$1:$C$16000,3,0)</f>
        <v>44373.01441755698</v>
      </c>
      <c r="F133000">
        <v>3</v>
      </c>
      <c r="G133000" s="2">
        <f t="shared" si="2078"/>
        <v>44428.841608796298</v>
      </c>
    </row>
    <row r="133001" spans="1:7" x14ac:dyDescent="0.25">
      <c r="A133001" s="16">
        <v>401252</v>
      </c>
      <c r="B133001" s="17">
        <v>44428.717013888891</v>
      </c>
      <c r="C133001" s="16">
        <v>177434</v>
      </c>
      <c r="D133001" s="16">
        <v>88863</v>
      </c>
      <c r="E133001" s="18">
        <f>VLOOKUP(C133001, Подписчики!$A$1:$C$16000,3,0)</f>
        <v>44337.78752307692</v>
      </c>
      <c r="F133001">
        <v>0</v>
      </c>
      <c r="G133001" s="2">
        <f t="shared" si="2078"/>
        <v>44428.717013888891</v>
      </c>
    </row>
    <row r="133002" spans="1:7" x14ac:dyDescent="0.25">
      <c r="A133002" s="16">
        <v>401254</v>
      </c>
      <c r="B133002" s="17">
        <v>44428.717418981483</v>
      </c>
      <c r="C133002" s="16">
        <v>6341</v>
      </c>
      <c r="D133002" s="16">
        <v>301748</v>
      </c>
      <c r="E133002" s="18">
        <f>VLOOKUP(C133002, Подписчики!$A$1:$C$16000,3,0)</f>
        <v>44347.26129480057</v>
      </c>
      <c r="F133002">
        <v>1</v>
      </c>
      <c r="G133002" s="2">
        <f t="shared" si="2078"/>
        <v>44428.759085648147</v>
      </c>
    </row>
    <row r="133003" spans="1:7" x14ac:dyDescent="0.25">
      <c r="A133003" s="16">
        <v>401256</v>
      </c>
      <c r="B133003" s="17">
        <v>44428.717418981483</v>
      </c>
      <c r="C133003" s="16">
        <v>21416</v>
      </c>
      <c r="D133003" s="16">
        <v>297015</v>
      </c>
      <c r="E133003" s="18">
        <f>VLOOKUP(C133003, Подписчики!$A$1:$C$16000,3,0)</f>
        <v>44342.088915918808</v>
      </c>
      <c r="F133003">
        <v>1</v>
      </c>
      <c r="G133003" s="2">
        <f t="shared" si="2078"/>
        <v>44428.759085648147</v>
      </c>
    </row>
    <row r="133004" spans="1:7" x14ac:dyDescent="0.25">
      <c r="A133004" s="16">
        <v>401258</v>
      </c>
      <c r="B133004" s="17">
        <v>44428.717418981483</v>
      </c>
      <c r="C133004" s="16">
        <v>57385</v>
      </c>
      <c r="D133004" s="16">
        <v>274276</v>
      </c>
      <c r="E133004" s="18">
        <f>VLOOKUP(C133004, Подписчики!$A$1:$C$16000,3,0)</f>
        <v>44303.525781623939</v>
      </c>
      <c r="F133004">
        <v>5</v>
      </c>
      <c r="G133004" s="2">
        <f t="shared" si="2078"/>
        <v>44428.925752314819</v>
      </c>
    </row>
    <row r="133005" spans="1:7" x14ac:dyDescent="0.25">
      <c r="A133005" s="16">
        <v>401263</v>
      </c>
      <c r="B133005" s="17">
        <v>44428.717418981483</v>
      </c>
      <c r="C133005" s="16">
        <v>141375</v>
      </c>
      <c r="D133005" s="16">
        <v>351192</v>
      </c>
      <c r="E133005" s="18">
        <f>VLOOKUP(C133005, Подписчики!$A$1:$C$16000,3,0)</f>
        <v>44409.162184009976</v>
      </c>
      <c r="F133005">
        <v>1</v>
      </c>
      <c r="G133005" s="2">
        <f t="shared" si="2078"/>
        <v>44428.759085648147</v>
      </c>
    </row>
    <row r="133006" spans="1:7" x14ac:dyDescent="0.25">
      <c r="A133006" s="16">
        <v>401264</v>
      </c>
      <c r="B133006" s="17">
        <v>44428.717418981483</v>
      </c>
      <c r="C133006" s="16">
        <v>142952</v>
      </c>
      <c r="D133006" s="16">
        <v>380039</v>
      </c>
      <c r="E133006" s="18">
        <f>VLOOKUP(C133006, Подписчики!$A$1:$C$16000,3,0)</f>
        <v>44339.017333511394</v>
      </c>
      <c r="F133006">
        <v>1</v>
      </c>
      <c r="G133006" s="2">
        <f t="shared" si="2078"/>
        <v>44428.759085648147</v>
      </c>
    </row>
    <row r="133007" spans="1:7" x14ac:dyDescent="0.25">
      <c r="A133007" s="16">
        <v>401269</v>
      </c>
      <c r="B133007" s="17">
        <v>44428.717824074076</v>
      </c>
      <c r="C133007" s="16">
        <v>193630</v>
      </c>
      <c r="D133007" s="16">
        <v>10148</v>
      </c>
      <c r="E133007" s="18">
        <f>VLOOKUP(C133007, Подписчики!$A$1:$C$16000,3,0)</f>
        <v>44422.158955698011</v>
      </c>
      <c r="F133007">
        <v>2</v>
      </c>
      <c r="G133007" s="2">
        <f t="shared" si="2078"/>
        <v>44428.801157407412</v>
      </c>
    </row>
    <row r="133008" spans="1:7" x14ac:dyDescent="0.25">
      <c r="A133008" s="16">
        <v>401271</v>
      </c>
      <c r="B133008" s="17">
        <v>44428.718229166669</v>
      </c>
      <c r="C133008" s="16">
        <v>95931</v>
      </c>
      <c r="D133008" s="16">
        <v>154228</v>
      </c>
      <c r="E133008" s="18">
        <f>VLOOKUP(C133008, Подписчики!$A$1:$C$16000,3,0)</f>
        <v>44371.597428311965</v>
      </c>
      <c r="F133008">
        <v>3</v>
      </c>
      <c r="G133008" s="2">
        <f t="shared" si="2078"/>
        <v>44428.843229166669</v>
      </c>
    </row>
    <row r="133009" spans="1:7" x14ac:dyDescent="0.25">
      <c r="A133009" s="16">
        <v>401275</v>
      </c>
      <c r="B133009" s="17">
        <v>44428.718229166669</v>
      </c>
      <c r="C133009" s="16">
        <v>184288</v>
      </c>
      <c r="D133009" s="16">
        <v>100603</v>
      </c>
      <c r="E133009" s="18">
        <f>VLOOKUP(C133009, Подписчики!$A$1:$C$16000,3,0)</f>
        <v>44303.496136039888</v>
      </c>
      <c r="F133009">
        <v>3</v>
      </c>
      <c r="G133009" s="2">
        <f t="shared" si="2078"/>
        <v>44428.843229166669</v>
      </c>
    </row>
    <row r="133010" spans="1:7" x14ac:dyDescent="0.25">
      <c r="A133010" s="16">
        <v>401278</v>
      </c>
      <c r="B133010" s="17">
        <v>44428.718333333331</v>
      </c>
      <c r="C133010" s="16">
        <v>273844</v>
      </c>
      <c r="D133010" s="16">
        <v>286726</v>
      </c>
      <c r="E133010" s="18">
        <f>VLOOKUP(C133010, Подписчики!$A$1:$C$16000,3,0)</f>
        <v>44344.556253454422</v>
      </c>
      <c r="F133010">
        <v>1</v>
      </c>
      <c r="G133010" s="2">
        <f t="shared" si="2078"/>
        <v>44428.759999999995</v>
      </c>
    </row>
    <row r="133011" spans="1:7" x14ac:dyDescent="0.25">
      <c r="A133011" s="16">
        <v>401280</v>
      </c>
      <c r="B133011" s="17">
        <v>44428.718634259261</v>
      </c>
      <c r="C133011" s="16">
        <v>64250</v>
      </c>
      <c r="D133011" s="16">
        <v>389689</v>
      </c>
      <c r="E133011" s="18">
        <f>VLOOKUP(C133011, Подписчики!$A$1:$C$16000,3,0)</f>
        <v>44408.219856196585</v>
      </c>
      <c r="F133011">
        <v>0</v>
      </c>
      <c r="G133011" s="2">
        <f t="shared" si="2078"/>
        <v>44428.718634259261</v>
      </c>
    </row>
    <row r="133012" spans="1:7" x14ac:dyDescent="0.25">
      <c r="A133012" s="16">
        <v>401282</v>
      </c>
      <c r="B133012" s="17">
        <v>44428.718634259261</v>
      </c>
      <c r="C133012" s="16">
        <v>101847</v>
      </c>
      <c r="D133012" s="16">
        <v>230507</v>
      </c>
      <c r="E133012" s="18">
        <f>VLOOKUP(C133012, Подписчики!$A$1:$C$16000,3,0)</f>
        <v>44330.486829273505</v>
      </c>
      <c r="F133012">
        <v>-4</v>
      </c>
      <c r="G133012" s="2">
        <f t="shared" si="2078"/>
        <v>44428.551967592597</v>
      </c>
    </row>
    <row r="133013" spans="1:7" x14ac:dyDescent="0.25">
      <c r="A133013" s="16">
        <v>401286</v>
      </c>
      <c r="B133013" s="17">
        <v>44428.719039351854</v>
      </c>
      <c r="C133013" s="16">
        <v>82266</v>
      </c>
      <c r="D133013" s="16">
        <v>12149</v>
      </c>
      <c r="E133013" s="18">
        <f>VLOOKUP(C133013, Подписчики!$A$1:$C$16000,3,0)</f>
        <v>44296.039225427354</v>
      </c>
      <c r="F133013">
        <v>5</v>
      </c>
      <c r="G133013" s="2">
        <f t="shared" si="2078"/>
        <v>44428.92737268519</v>
      </c>
    </row>
    <row r="133014" spans="1:7" x14ac:dyDescent="0.25">
      <c r="A133014" s="16">
        <v>401290</v>
      </c>
      <c r="B133014" s="17">
        <v>44428.719039351854</v>
      </c>
      <c r="C133014" s="16">
        <v>225594</v>
      </c>
      <c r="D133014" s="16">
        <v>351192</v>
      </c>
      <c r="E133014" s="18">
        <f>VLOOKUP(C133014, Подписчики!$A$1:$C$16000,3,0)</f>
        <v>44350.698087891738</v>
      </c>
      <c r="F133014">
        <v>1</v>
      </c>
      <c r="G133014" s="2">
        <f t="shared" si="2078"/>
        <v>44428.760706018518</v>
      </c>
    </row>
    <row r="133015" spans="1:7" x14ac:dyDescent="0.25">
      <c r="A133015" s="16">
        <v>401291</v>
      </c>
      <c r="B133015" s="17">
        <v>44428.719849537039</v>
      </c>
      <c r="C133015" s="16">
        <v>249611</v>
      </c>
      <c r="D133015" s="16">
        <v>281186</v>
      </c>
      <c r="E133015" s="18">
        <f>VLOOKUP(C133015, Подписчики!$A$1:$C$16000,3,0)</f>
        <v>44345.584818732197</v>
      </c>
      <c r="F133015">
        <v>3</v>
      </c>
      <c r="G133015" s="2">
        <f t="shared" si="2078"/>
        <v>44428.844849537039</v>
      </c>
    </row>
    <row r="133016" spans="1:7" x14ac:dyDescent="0.25">
      <c r="A133016" s="16">
        <v>401293</v>
      </c>
      <c r="B133016" s="17">
        <v>44428.720254629632</v>
      </c>
      <c r="C133016" s="16">
        <v>30282</v>
      </c>
      <c r="D133016" s="16">
        <v>347008</v>
      </c>
      <c r="E133016" s="18">
        <f>VLOOKUP(C133016, Подписчики!$A$1:$C$16000,3,0)</f>
        <v>44314.687864494306</v>
      </c>
      <c r="F133016">
        <v>4</v>
      </c>
      <c r="G133016" s="2">
        <f t="shared" si="2078"/>
        <v>44428.886921296296</v>
      </c>
    </row>
    <row r="133017" spans="1:7" x14ac:dyDescent="0.25">
      <c r="A133017" s="16">
        <v>401297</v>
      </c>
      <c r="B133017" s="17">
        <v>44428.720254629632</v>
      </c>
      <c r="C133017" s="16">
        <v>51147</v>
      </c>
      <c r="D133017" s="16">
        <v>213926</v>
      </c>
      <c r="E133017" s="18">
        <f>VLOOKUP(C133017, Подписчики!$A$1:$C$16000,3,0)</f>
        <v>44372.545407621081</v>
      </c>
      <c r="F133017">
        <v>0</v>
      </c>
      <c r="G133017" s="2">
        <f t="shared" si="2078"/>
        <v>44428.720254629632</v>
      </c>
    </row>
    <row r="133018" spans="1:7" x14ac:dyDescent="0.25">
      <c r="A133018" s="16">
        <v>401301</v>
      </c>
      <c r="B133018" s="17">
        <v>44428.720254629632</v>
      </c>
      <c r="C133018" s="16">
        <v>170961</v>
      </c>
      <c r="D133018" s="16">
        <v>286726</v>
      </c>
      <c r="E133018" s="18">
        <f>VLOOKUP(C133018, Подписчики!$A$1:$C$16000,3,0)</f>
        <v>44320.800949216529</v>
      </c>
      <c r="F133018">
        <v>0</v>
      </c>
      <c r="G133018" s="2">
        <f t="shared" si="2078"/>
        <v>44428.720254629632</v>
      </c>
    </row>
    <row r="133019" spans="1:7" x14ac:dyDescent="0.25">
      <c r="A133019" s="16">
        <v>401305</v>
      </c>
      <c r="B133019" s="17">
        <v>44428.720659722225</v>
      </c>
      <c r="C133019" s="16">
        <v>137134</v>
      </c>
      <c r="D133019" s="16">
        <v>191238</v>
      </c>
      <c r="E133019" s="18">
        <f>VLOOKUP(C133019, Подписчики!$A$1:$C$16000,3,0)</f>
        <v>44406.865005947293</v>
      </c>
      <c r="F133019">
        <v>1</v>
      </c>
      <c r="G133019" s="2">
        <f t="shared" si="2078"/>
        <v>44428.762326388889</v>
      </c>
    </row>
    <row r="133020" spans="1:7" x14ac:dyDescent="0.25">
      <c r="A133020" s="16">
        <v>401306</v>
      </c>
      <c r="B133020" s="17">
        <v>44428.720659722225</v>
      </c>
      <c r="C133020" s="16">
        <v>152948</v>
      </c>
      <c r="D133020" s="16">
        <v>466374</v>
      </c>
      <c r="E133020" s="18">
        <f>VLOOKUP(C133020, Подписчики!$A$1:$C$16000,3,0)</f>
        <v>44344.705494871792</v>
      </c>
      <c r="F133020">
        <v>1</v>
      </c>
      <c r="G133020" s="2">
        <f t="shared" si="2078"/>
        <v>44428.762326388889</v>
      </c>
    </row>
    <row r="133021" spans="1:7" x14ac:dyDescent="0.25">
      <c r="A133021" s="16">
        <v>401311</v>
      </c>
      <c r="B133021" s="17">
        <v>44428.721064814818</v>
      </c>
      <c r="C133021" s="16">
        <v>126702</v>
      </c>
      <c r="D133021" s="16">
        <v>42705</v>
      </c>
      <c r="E133021" s="18">
        <f>VLOOKUP(C133021, Подписчики!$A$1:$C$16000,3,0)</f>
        <v>44341.751719622509</v>
      </c>
      <c r="F133021">
        <v>2</v>
      </c>
      <c r="G133021" s="2">
        <f t="shared" si="2078"/>
        <v>44428.804398148153</v>
      </c>
    </row>
    <row r="133022" spans="1:7" x14ac:dyDescent="0.25">
      <c r="A133022" s="16">
        <v>401312</v>
      </c>
      <c r="B133022" s="17">
        <v>44428.721064814818</v>
      </c>
      <c r="C133022" s="16">
        <v>135039</v>
      </c>
      <c r="D133022" s="16">
        <v>86587</v>
      </c>
      <c r="E133022" s="18">
        <f>VLOOKUP(C133022, Подписчики!$A$1:$C$16000,3,0)</f>
        <v>44373.195636075499</v>
      </c>
      <c r="F133022">
        <v>2</v>
      </c>
      <c r="G133022" s="2">
        <f t="shared" si="2078"/>
        <v>44428.804398148153</v>
      </c>
    </row>
    <row r="133023" spans="1:7" x14ac:dyDescent="0.25">
      <c r="A133023" s="16">
        <v>401315</v>
      </c>
      <c r="B133023" s="17">
        <v>44428.721331018518</v>
      </c>
      <c r="C133023" s="16">
        <v>261281</v>
      </c>
      <c r="D133023" s="16">
        <v>413612</v>
      </c>
      <c r="E133023" s="18">
        <f>VLOOKUP(C133023, Подписчики!$A$1:$C$16000,3,0)</f>
        <v>44308.2346710114</v>
      </c>
      <c r="F133023">
        <v>1</v>
      </c>
      <c r="G133023" s="2">
        <f t="shared" si="2078"/>
        <v>44428.762997685182</v>
      </c>
    </row>
    <row r="133024" spans="1:7" x14ac:dyDescent="0.25">
      <c r="A133024" s="16">
        <v>401318</v>
      </c>
      <c r="B133024" s="17">
        <v>44428.72146990741</v>
      </c>
      <c r="C133024" s="16">
        <v>187473</v>
      </c>
      <c r="D133024" s="16">
        <v>227775</v>
      </c>
      <c r="E133024" s="18">
        <f>VLOOKUP(C133024, Подписчики!$A$1:$C$16000,3,0)</f>
        <v>44386.719813069802</v>
      </c>
      <c r="F133024">
        <v>3</v>
      </c>
      <c r="G133024" s="2">
        <f t="shared" si="2078"/>
        <v>44428.84646990741</v>
      </c>
    </row>
    <row r="133025" spans="1:7" x14ac:dyDescent="0.25">
      <c r="A133025" s="16">
        <v>401322</v>
      </c>
      <c r="B133025" s="17">
        <v>44428.721875000003</v>
      </c>
      <c r="C133025" s="16">
        <v>70403</v>
      </c>
      <c r="D133025" s="16">
        <v>60239</v>
      </c>
      <c r="E133025" s="18">
        <f>VLOOKUP(C133025, Подписчики!$A$1:$C$16000,3,0)</f>
        <v>44345.319729594012</v>
      </c>
      <c r="F133025">
        <v>0</v>
      </c>
      <c r="G133025" s="2">
        <f t="shared" si="2078"/>
        <v>44428.721875000003</v>
      </c>
    </row>
    <row r="133026" spans="1:7" x14ac:dyDescent="0.25">
      <c r="A133026" s="16">
        <v>401326</v>
      </c>
      <c r="B133026" s="17">
        <v>44428.722280092596</v>
      </c>
      <c r="C133026" s="16">
        <v>114528</v>
      </c>
      <c r="D133026" s="16">
        <v>463650</v>
      </c>
      <c r="E133026" s="18">
        <f>VLOOKUP(C133026, Подписчики!$A$1:$C$16000,3,0)</f>
        <v>44391.244023326217</v>
      </c>
      <c r="F133026">
        <v>1</v>
      </c>
      <c r="G133026" s="2">
        <f t="shared" si="2078"/>
        <v>44428.76394675926</v>
      </c>
    </row>
    <row r="133027" spans="1:7" x14ac:dyDescent="0.25">
      <c r="A133027" s="16">
        <v>401329</v>
      </c>
      <c r="B133027" s="17">
        <v>44428.722280092596</v>
      </c>
      <c r="C133027" s="16">
        <v>130070</v>
      </c>
      <c r="D133027" s="16">
        <v>250679</v>
      </c>
      <c r="E133027" s="18">
        <f>VLOOKUP(C133027, Подписчики!$A$1:$C$16000,3,0)</f>
        <v>44377.25714163106</v>
      </c>
      <c r="F133027">
        <v>1</v>
      </c>
      <c r="G133027" s="2">
        <f t="shared" si="2078"/>
        <v>44428.76394675926</v>
      </c>
    </row>
    <row r="133028" spans="1:7" x14ac:dyDescent="0.25">
      <c r="A133028" s="16">
        <v>401331</v>
      </c>
      <c r="B133028" s="17">
        <v>44428.722280092596</v>
      </c>
      <c r="C133028" s="16">
        <v>171871</v>
      </c>
      <c r="D133028" s="16">
        <v>74456</v>
      </c>
      <c r="E133028" s="18">
        <f>VLOOKUP(C133028, Подписчики!$A$1:$C$16000,3,0)</f>
        <v>44295.980251032764</v>
      </c>
      <c r="F133028">
        <v>1</v>
      </c>
      <c r="G133028" s="2">
        <f t="shared" si="2078"/>
        <v>44428.76394675926</v>
      </c>
    </row>
    <row r="133029" spans="1:7" x14ac:dyDescent="0.25">
      <c r="A133029" s="16">
        <v>401334</v>
      </c>
      <c r="B133029" s="17">
        <v>44428.722280092596</v>
      </c>
      <c r="C133029" s="16">
        <v>239049</v>
      </c>
      <c r="D133029" s="16">
        <v>347393</v>
      </c>
      <c r="E133029" s="18">
        <f>VLOOKUP(C133029, Подписчики!$A$1:$C$16000,3,0)</f>
        <v>44411.809135113959</v>
      </c>
      <c r="F133029">
        <v>1</v>
      </c>
      <c r="G133029" s="2">
        <f t="shared" si="2078"/>
        <v>44428.76394675926</v>
      </c>
    </row>
    <row r="133030" spans="1:7" x14ac:dyDescent="0.25">
      <c r="A133030" s="16">
        <v>401335</v>
      </c>
      <c r="B133030" s="17">
        <v>44428.722685185188</v>
      </c>
      <c r="C133030" s="16">
        <v>294843</v>
      </c>
      <c r="D133030" s="16">
        <v>411922</v>
      </c>
      <c r="E133030" s="18">
        <f>VLOOKUP(C133030, Подписчики!$A$1:$C$16000,3,0)</f>
        <v>44379.95756524217</v>
      </c>
      <c r="F133030">
        <v>2</v>
      </c>
      <c r="G133030" s="2">
        <f t="shared" si="2078"/>
        <v>44428.806018518524</v>
      </c>
    </row>
    <row r="133031" spans="1:7" x14ac:dyDescent="0.25">
      <c r="A133031" s="16">
        <v>401339</v>
      </c>
      <c r="B133031" s="17">
        <v>44428.722685185188</v>
      </c>
      <c r="C133031" s="16">
        <v>226892</v>
      </c>
      <c r="D133031" s="16">
        <v>285680</v>
      </c>
      <c r="E133031" s="18">
        <f>VLOOKUP(C133031, Подписчики!$A$1:$C$16000,3,0)</f>
        <v>44307.967724964386</v>
      </c>
      <c r="F133031">
        <v>6</v>
      </c>
      <c r="G133031" s="2">
        <f t="shared" si="2078"/>
        <v>44428.972685185188</v>
      </c>
    </row>
    <row r="133032" spans="1:7" x14ac:dyDescent="0.25">
      <c r="A133032" s="16">
        <v>401340</v>
      </c>
      <c r="B133032" s="17">
        <v>44428.723078703704</v>
      </c>
      <c r="C133032" s="16">
        <v>286542</v>
      </c>
      <c r="D133032" s="16">
        <v>133953</v>
      </c>
      <c r="E133032" s="18">
        <f>VLOOKUP(C133032, Подписчики!$A$1:$C$16000,3,0)</f>
        <v>44382.23938347579</v>
      </c>
      <c r="F133032">
        <v>3</v>
      </c>
      <c r="G133032" s="2">
        <f t="shared" si="2078"/>
        <v>44428.848078703704</v>
      </c>
    </row>
    <row r="133033" spans="1:7" x14ac:dyDescent="0.25">
      <c r="A133033" s="16">
        <v>401342</v>
      </c>
      <c r="B133033" s="17">
        <v>44428.72388888889</v>
      </c>
      <c r="C133033" s="16">
        <v>293192</v>
      </c>
      <c r="D133033" s="16">
        <v>411922</v>
      </c>
      <c r="E133033" s="18">
        <f>VLOOKUP(C133033, Подписчики!$A$1:$C$16000,3,0)</f>
        <v>44345.813964779198</v>
      </c>
      <c r="F133033">
        <v>5</v>
      </c>
      <c r="G133033" s="2">
        <f t="shared" si="2078"/>
        <v>44428.932222222225</v>
      </c>
    </row>
    <row r="133034" spans="1:7" x14ac:dyDescent="0.25">
      <c r="A133034" s="16">
        <v>401347</v>
      </c>
      <c r="B133034" s="17">
        <v>44428.724293981482</v>
      </c>
      <c r="C133034" s="16">
        <v>204625</v>
      </c>
      <c r="D133034" s="16">
        <v>244574</v>
      </c>
      <c r="E133034" s="18">
        <f>VLOOKUP(C133034, Подписчики!$A$1:$C$16000,3,0)</f>
        <v>44341.258450356123</v>
      </c>
      <c r="F133034">
        <v>2</v>
      </c>
      <c r="G133034" s="2">
        <f t="shared" si="2078"/>
        <v>44428.807627314818</v>
      </c>
    </row>
    <row r="133035" spans="1:7" x14ac:dyDescent="0.25">
      <c r="A133035" s="16">
        <v>401348</v>
      </c>
      <c r="B133035" s="17">
        <v>44428.724293981482</v>
      </c>
      <c r="C133035" s="16">
        <v>212863</v>
      </c>
      <c r="D133035" s="16">
        <v>158978</v>
      </c>
      <c r="E133035" s="18">
        <f>VLOOKUP(C133035, Подписчики!$A$1:$C$16000,3,0)</f>
        <v>44382.648771901717</v>
      </c>
      <c r="F133035">
        <v>2</v>
      </c>
      <c r="G133035" s="2">
        <f t="shared" si="2078"/>
        <v>44428.807627314818</v>
      </c>
    </row>
    <row r="133036" spans="1:7" x14ac:dyDescent="0.25">
      <c r="A133036" s="16">
        <v>401352</v>
      </c>
      <c r="B133036" s="17">
        <v>44428.724293981482</v>
      </c>
      <c r="C133036" s="16">
        <v>223589</v>
      </c>
      <c r="D133036" s="16">
        <v>116857</v>
      </c>
      <c r="E133036" s="18">
        <f>VLOOKUP(C133036, Подписчики!$A$1:$C$16000,3,0)</f>
        <v>44386.383961004271</v>
      </c>
      <c r="F133036">
        <v>2</v>
      </c>
      <c r="G133036" s="2">
        <f t="shared" si="2078"/>
        <v>44428.807627314818</v>
      </c>
    </row>
    <row r="133037" spans="1:7" x14ac:dyDescent="0.25">
      <c r="A133037" s="16">
        <v>401353</v>
      </c>
      <c r="B133037" s="17">
        <v>44428.724699074075</v>
      </c>
      <c r="C133037" s="16">
        <v>179107</v>
      </c>
      <c r="D133037" s="16">
        <v>217497</v>
      </c>
      <c r="E133037" s="18">
        <f>VLOOKUP(C133037, Подписчики!$A$1:$C$16000,3,0)</f>
        <v>44375.99591339031</v>
      </c>
      <c r="F133037">
        <v>3</v>
      </c>
      <c r="G133037" s="2">
        <f t="shared" si="2078"/>
        <v>44428.849699074075</v>
      </c>
    </row>
    <row r="133038" spans="1:7" x14ac:dyDescent="0.25">
      <c r="A133038" s="16">
        <v>401357</v>
      </c>
      <c r="B133038" s="17">
        <v>44428.724699074075</v>
      </c>
      <c r="C133038" s="16">
        <v>201789</v>
      </c>
      <c r="D133038" s="16">
        <v>230507</v>
      </c>
      <c r="E133038" s="18">
        <f>VLOOKUP(C133038, Подписчики!$A$1:$C$16000,3,0)</f>
        <v>44400.104137678063</v>
      </c>
      <c r="F133038">
        <v>3</v>
      </c>
      <c r="G133038" s="2">
        <f t="shared" si="2078"/>
        <v>44428.849699074075</v>
      </c>
    </row>
    <row r="133039" spans="1:7" x14ac:dyDescent="0.25">
      <c r="A133039" s="16">
        <v>401361</v>
      </c>
      <c r="B133039" s="17">
        <v>44428.724699074075</v>
      </c>
      <c r="C133039" s="16">
        <v>274602</v>
      </c>
      <c r="D133039" s="16">
        <v>128523</v>
      </c>
      <c r="E133039" s="18">
        <f>VLOOKUP(C133039, Подписчики!$A$1:$C$16000,3,0)</f>
        <v>44343.385057086896</v>
      </c>
      <c r="F133039">
        <v>3</v>
      </c>
      <c r="G133039" s="2">
        <f t="shared" si="2078"/>
        <v>44428.849699074075</v>
      </c>
    </row>
    <row r="133040" spans="1:7" x14ac:dyDescent="0.25">
      <c r="A133040" s="16">
        <v>401365</v>
      </c>
      <c r="B133040" s="17">
        <v>44428.724699074075</v>
      </c>
      <c r="C133040" s="16">
        <v>282419</v>
      </c>
      <c r="D133040" s="16">
        <v>112334</v>
      </c>
      <c r="E133040" s="18">
        <f>VLOOKUP(C133040, Подписчики!$A$1:$C$16000,3,0)</f>
        <v>44343.418520049861</v>
      </c>
      <c r="F133040">
        <v>3</v>
      </c>
      <c r="G133040" s="2">
        <f t="shared" si="2078"/>
        <v>44428.849699074075</v>
      </c>
    </row>
    <row r="133041" spans="1:7" x14ac:dyDescent="0.25">
      <c r="A133041" s="16">
        <v>401370</v>
      </c>
      <c r="B133041" s="17">
        <v>44428.725104166668</v>
      </c>
      <c r="C133041" s="16">
        <v>214727</v>
      </c>
      <c r="D133041" s="16">
        <v>154256</v>
      </c>
      <c r="E133041" s="18">
        <f>VLOOKUP(C133041, Подписчики!$A$1:$C$16000,3,0)</f>
        <v>44358.537099465808</v>
      </c>
      <c r="F133041">
        <v>8</v>
      </c>
      <c r="G133041" s="2">
        <f t="shared" si="2078"/>
        <v>44429.058437500003</v>
      </c>
    </row>
    <row r="133042" spans="1:7" x14ac:dyDescent="0.25">
      <c r="A133042" s="16">
        <v>401373</v>
      </c>
      <c r="B133042" s="17">
        <v>44428.725104166668</v>
      </c>
      <c r="C133042" s="16">
        <v>48965</v>
      </c>
      <c r="D133042" s="16">
        <v>21407</v>
      </c>
      <c r="E133042" s="18">
        <f>VLOOKUP(C133042, Подписчики!$A$1:$C$16000,3,0)</f>
        <v>44339.605303169512</v>
      </c>
      <c r="F133042">
        <v>0</v>
      </c>
      <c r="G133042" s="2">
        <f t="shared" si="2078"/>
        <v>44428.725104166668</v>
      </c>
    </row>
    <row r="133043" spans="1:7" x14ac:dyDescent="0.25">
      <c r="A133043" s="16">
        <v>401374</v>
      </c>
      <c r="B133043" s="17">
        <v>44428.72550925926</v>
      </c>
      <c r="C133043" s="16">
        <v>253191</v>
      </c>
      <c r="D133043" s="16">
        <v>179296</v>
      </c>
      <c r="E133043" s="18">
        <f>VLOOKUP(C133043, Подписчики!$A$1:$C$16000,3,0)</f>
        <v>44383.558455947292</v>
      </c>
      <c r="F133043">
        <v>5</v>
      </c>
      <c r="G133043" s="2">
        <f t="shared" si="2078"/>
        <v>44428.933842592596</v>
      </c>
    </row>
    <row r="133044" spans="1:7" x14ac:dyDescent="0.25">
      <c r="A133044" s="16">
        <v>401379</v>
      </c>
      <c r="B133044" s="17">
        <v>44428.72550925926</v>
      </c>
      <c r="C133044" s="16">
        <v>322986</v>
      </c>
      <c r="D133044" s="16">
        <v>449373</v>
      </c>
      <c r="E133044" s="18">
        <f>VLOOKUP(C133044, Подписчики!$A$1:$C$16000,3,0)</f>
        <v>44324.20735149573</v>
      </c>
      <c r="F133044">
        <v>1</v>
      </c>
      <c r="G133044" s="2">
        <f t="shared" si="2078"/>
        <v>44428.767175925925</v>
      </c>
    </row>
    <row r="133045" spans="1:7" x14ac:dyDescent="0.25">
      <c r="A133045" s="16">
        <v>401383</v>
      </c>
      <c r="B133045" s="17">
        <v>44428.725914351853</v>
      </c>
      <c r="C133045" s="16">
        <v>282541</v>
      </c>
      <c r="D133045" s="16">
        <v>351192</v>
      </c>
      <c r="E133045" s="18">
        <f>VLOOKUP(C133045, Подписчики!$A$1:$C$16000,3,0)</f>
        <v>44372.900263141026</v>
      </c>
      <c r="F133045">
        <v>2</v>
      </c>
      <c r="G133045" s="2">
        <f t="shared" si="2078"/>
        <v>44428.809247685189</v>
      </c>
    </row>
    <row r="133046" spans="1:7" x14ac:dyDescent="0.25">
      <c r="A133046" s="16">
        <v>401385</v>
      </c>
      <c r="B133046" s="17">
        <v>44428.726319444446</v>
      </c>
      <c r="C133046" s="16">
        <v>264280</v>
      </c>
      <c r="D133046" s="16">
        <v>439190</v>
      </c>
      <c r="E133046" s="18">
        <f>VLOOKUP(C133046, Подписчики!$A$1:$C$16000,3,0)</f>
        <v>44400.579324679493</v>
      </c>
      <c r="F133046">
        <v>3</v>
      </c>
      <c r="G133046" s="2">
        <f t="shared" si="2078"/>
        <v>44428.851319444446</v>
      </c>
    </row>
    <row r="133047" spans="1:7" x14ac:dyDescent="0.25">
      <c r="A133047" s="16">
        <v>401387</v>
      </c>
      <c r="B133047" s="17">
        <v>44428.726724537039</v>
      </c>
      <c r="C133047" s="16">
        <v>126095</v>
      </c>
      <c r="D133047" s="16">
        <v>230507</v>
      </c>
      <c r="E133047" s="18">
        <f>VLOOKUP(C133047, Подписчики!$A$1:$C$16000,3,0)</f>
        <v>44391.760167200853</v>
      </c>
      <c r="F133047">
        <v>0</v>
      </c>
      <c r="G133047" s="2">
        <f t="shared" si="2078"/>
        <v>44428.726724537039</v>
      </c>
    </row>
    <row r="133048" spans="1:7" x14ac:dyDescent="0.25">
      <c r="A133048" s="16">
        <v>401391</v>
      </c>
      <c r="B133048" s="17">
        <v>44428.726724537039</v>
      </c>
      <c r="C133048" s="16">
        <v>325223</v>
      </c>
      <c r="D133048" s="16">
        <v>293657</v>
      </c>
      <c r="E133048" s="18">
        <f>VLOOKUP(C133048, Подписчики!$A$1:$C$16000,3,0)</f>
        <v>44371.384461253569</v>
      </c>
      <c r="F133048">
        <v>4</v>
      </c>
      <c r="G133048" s="2">
        <f t="shared" si="2078"/>
        <v>44428.893391203703</v>
      </c>
    </row>
    <row r="133049" spans="1:7" x14ac:dyDescent="0.25">
      <c r="A133049" s="16">
        <v>401396</v>
      </c>
      <c r="B133049" s="17">
        <v>44428.727129629631</v>
      </c>
      <c r="C133049" s="16">
        <v>56670</v>
      </c>
      <c r="D133049" s="16">
        <v>397390</v>
      </c>
      <c r="E133049" s="18">
        <f>VLOOKUP(C133049, Подписчики!$A$1:$C$16000,3,0)</f>
        <v>44366.216299537038</v>
      </c>
      <c r="F133049">
        <v>1</v>
      </c>
      <c r="G133049" s="2">
        <f t="shared" si="2078"/>
        <v>44428.768796296295</v>
      </c>
    </row>
    <row r="133050" spans="1:7" x14ac:dyDescent="0.25">
      <c r="A133050" s="16">
        <v>401401</v>
      </c>
      <c r="B133050" s="17">
        <v>44428.727129629631</v>
      </c>
      <c r="C133050" s="16">
        <v>137832</v>
      </c>
      <c r="D133050" s="16">
        <v>470762</v>
      </c>
      <c r="E133050" s="18">
        <f>VLOOKUP(C133050, Подписчики!$A$1:$C$16000,3,0)</f>
        <v>44384.658419836182</v>
      </c>
      <c r="F133050">
        <v>1</v>
      </c>
      <c r="G133050" s="2">
        <f t="shared" si="2078"/>
        <v>44428.768796296295</v>
      </c>
    </row>
    <row r="133051" spans="1:7" x14ac:dyDescent="0.25">
      <c r="A133051" s="16">
        <v>401405</v>
      </c>
      <c r="B133051" s="17">
        <v>44428.727129629631</v>
      </c>
      <c r="C133051" s="16">
        <v>141734</v>
      </c>
      <c r="D133051" s="16">
        <v>285365</v>
      </c>
      <c r="E133051" s="18">
        <f>VLOOKUP(C133051, Подписчики!$A$1:$C$16000,3,0)</f>
        <v>44371.854405021368</v>
      </c>
      <c r="F133051">
        <v>1</v>
      </c>
      <c r="G133051" s="2">
        <f t="shared" si="2078"/>
        <v>44428.768796296295</v>
      </c>
    </row>
    <row r="133052" spans="1:7" x14ac:dyDescent="0.25">
      <c r="A133052" s="16">
        <v>401410</v>
      </c>
      <c r="B133052" s="17">
        <v>44428.727534722224</v>
      </c>
      <c r="C133052" s="16">
        <v>68867</v>
      </c>
      <c r="D133052" s="16">
        <v>182191</v>
      </c>
      <c r="E133052" s="18">
        <f>VLOOKUP(C133052, Подписчики!$A$1:$C$16000,3,0)</f>
        <v>44343.677423967238</v>
      </c>
      <c r="F133052">
        <v>2</v>
      </c>
      <c r="G133052" s="2">
        <f t="shared" si="2078"/>
        <v>44428.81086805556</v>
      </c>
    </row>
    <row r="133053" spans="1:7" x14ac:dyDescent="0.25">
      <c r="A133053" s="16">
        <v>401415</v>
      </c>
      <c r="B133053" s="17">
        <v>44428.727534722224</v>
      </c>
      <c r="C133053" s="16">
        <v>250590</v>
      </c>
      <c r="D133053" s="16">
        <v>351192</v>
      </c>
      <c r="E133053" s="18">
        <f>VLOOKUP(C133053, Подписчики!$A$1:$C$16000,3,0)</f>
        <v>44340.702023575504</v>
      </c>
      <c r="F133053">
        <v>2</v>
      </c>
      <c r="G133053" s="2">
        <f t="shared" si="2078"/>
        <v>44428.81086805556</v>
      </c>
    </row>
    <row r="133054" spans="1:7" x14ac:dyDescent="0.25">
      <c r="A133054" s="16">
        <v>401416</v>
      </c>
      <c r="B133054" s="17">
        <v>44428.727939814817</v>
      </c>
      <c r="C133054" s="16">
        <v>92911</v>
      </c>
      <c r="D133054" s="16">
        <v>182648</v>
      </c>
      <c r="E133054" s="18">
        <f>VLOOKUP(C133054, Подписчики!$A$1:$C$16000,3,0)</f>
        <v>44309.899216132479</v>
      </c>
      <c r="F133054">
        <v>3</v>
      </c>
      <c r="G133054" s="2">
        <f t="shared" si="2078"/>
        <v>44428.852939814817</v>
      </c>
    </row>
    <row r="133055" spans="1:7" x14ac:dyDescent="0.25">
      <c r="A133055" s="16">
        <v>401418</v>
      </c>
      <c r="B133055" s="17">
        <v>44428.727939814817</v>
      </c>
      <c r="C133055" s="16">
        <v>216232</v>
      </c>
      <c r="D133055" s="16">
        <v>123413</v>
      </c>
      <c r="E133055" s="18">
        <f>VLOOKUP(C133055, Подписчики!$A$1:$C$16000,3,0)</f>
        <v>44346.613066346152</v>
      </c>
      <c r="F133055">
        <v>3</v>
      </c>
      <c r="G133055" s="2">
        <f t="shared" si="2078"/>
        <v>44428.852939814817</v>
      </c>
    </row>
    <row r="133056" spans="1:7" x14ac:dyDescent="0.25">
      <c r="A133056" s="16">
        <v>401420</v>
      </c>
      <c r="B133056" s="17">
        <v>44428.728750000002</v>
      </c>
      <c r="C133056" s="16">
        <v>54492</v>
      </c>
      <c r="D133056" s="16">
        <v>160597</v>
      </c>
      <c r="E133056" s="18">
        <f>VLOOKUP(C133056, Подписчики!$A$1:$C$16000,3,0)</f>
        <v>44373.803846403134</v>
      </c>
      <c r="F133056">
        <v>1</v>
      </c>
      <c r="G133056" s="2">
        <f t="shared" si="2078"/>
        <v>44428.770416666666</v>
      </c>
    </row>
    <row r="133057" spans="1:7" x14ac:dyDescent="0.25">
      <c r="A133057" s="16">
        <v>401421</v>
      </c>
      <c r="B133057" s="17">
        <v>44428.728750000002</v>
      </c>
      <c r="C133057" s="16">
        <v>298052</v>
      </c>
      <c r="D133057" s="16">
        <v>431288</v>
      </c>
      <c r="E133057" s="18">
        <f>VLOOKUP(C133057, Подписчики!$A$1:$C$16000,3,0)</f>
        <v>44323.180823326213</v>
      </c>
      <c r="F133057">
        <v>1</v>
      </c>
      <c r="G133057" s="2">
        <f t="shared" si="2078"/>
        <v>44428.770416666666</v>
      </c>
    </row>
    <row r="133058" spans="1:7" x14ac:dyDescent="0.25">
      <c r="A133058" s="16">
        <v>401426</v>
      </c>
      <c r="B133058" s="17">
        <v>44428.729560185187</v>
      </c>
      <c r="C133058" s="16">
        <v>331144</v>
      </c>
      <c r="D133058" s="16">
        <v>182191</v>
      </c>
      <c r="E133058" s="18">
        <f>VLOOKUP(C133058, Подписчики!$A$1:$C$16000,3,0)</f>
        <v>44412.703809437327</v>
      </c>
      <c r="F133058">
        <v>3</v>
      </c>
      <c r="G133058" s="2">
        <f t="shared" ref="G133058:G133121" si="2079">B133058+F133058/24</f>
        <v>44428.854560185187</v>
      </c>
    </row>
    <row r="133059" spans="1:7" x14ac:dyDescent="0.25">
      <c r="A133059" s="16">
        <v>401427</v>
      </c>
      <c r="B133059" s="17">
        <v>44428.72996527778</v>
      </c>
      <c r="C133059" s="16">
        <v>216119</v>
      </c>
      <c r="D133059" s="16">
        <v>214224</v>
      </c>
      <c r="E133059" s="18">
        <f>VLOOKUP(C133059, Подписчики!$A$1:$C$16000,3,0)</f>
        <v>44413.502668874644</v>
      </c>
      <c r="F133059">
        <v>0</v>
      </c>
      <c r="G133059" s="2">
        <f t="shared" si="2079"/>
        <v>44428.72996527778</v>
      </c>
    </row>
    <row r="133060" spans="1:7" x14ac:dyDescent="0.25">
      <c r="A133060" s="16">
        <v>401430</v>
      </c>
      <c r="B133060" s="17">
        <v>44428.73033564815</v>
      </c>
      <c r="C133060" s="16">
        <v>190943</v>
      </c>
      <c r="D133060" s="16">
        <v>118549</v>
      </c>
      <c r="E133060" s="18">
        <f>VLOOKUP(C133060, Подписчики!$A$1:$C$16000,3,0)</f>
        <v>44386.40900986467</v>
      </c>
      <c r="F133060">
        <v>1</v>
      </c>
      <c r="G133060" s="2">
        <f t="shared" si="2079"/>
        <v>44428.772002314814</v>
      </c>
    </row>
    <row r="133061" spans="1:7" x14ac:dyDescent="0.25">
      <c r="A133061" s="16">
        <v>401432</v>
      </c>
      <c r="B133061" s="17">
        <v>44428.730370370373</v>
      </c>
      <c r="C133061" s="16">
        <v>86582</v>
      </c>
      <c r="D133061" s="16">
        <v>181651</v>
      </c>
      <c r="E133061" s="18">
        <f>VLOOKUP(C133061, Подписчики!$A$1:$C$16000,3,0)</f>
        <v>44385.193501032765</v>
      </c>
      <c r="F133061">
        <v>1</v>
      </c>
      <c r="G133061" s="2">
        <f t="shared" si="2079"/>
        <v>44428.772037037037</v>
      </c>
    </row>
    <row r="133062" spans="1:7" x14ac:dyDescent="0.25">
      <c r="A133062" s="16">
        <v>401436</v>
      </c>
      <c r="B133062" s="17">
        <v>44428.730370370373</v>
      </c>
      <c r="C133062" s="16">
        <v>284388</v>
      </c>
      <c r="D133062" s="16">
        <v>204610</v>
      </c>
      <c r="E133062" s="18">
        <f>VLOOKUP(C133062, Подписчики!$A$1:$C$16000,3,0)</f>
        <v>44343.667358689454</v>
      </c>
      <c r="F133062">
        <v>1</v>
      </c>
      <c r="G133062" s="2">
        <f t="shared" si="2079"/>
        <v>44428.772037037037</v>
      </c>
    </row>
    <row r="133063" spans="1:7" x14ac:dyDescent="0.25">
      <c r="A133063" s="16">
        <v>401441</v>
      </c>
      <c r="B133063" s="17">
        <v>44428.730370370373</v>
      </c>
      <c r="C133063" s="16">
        <v>342622</v>
      </c>
      <c r="D133063" s="16">
        <v>304128</v>
      </c>
      <c r="E133063" s="18">
        <f>VLOOKUP(C133063, Подписчики!$A$1:$C$16000,3,0)</f>
        <v>44345.381097720798</v>
      </c>
      <c r="F133063">
        <v>1</v>
      </c>
      <c r="G133063" s="2">
        <f t="shared" si="2079"/>
        <v>44428.772037037037</v>
      </c>
    </row>
    <row r="133064" spans="1:7" x14ac:dyDescent="0.25">
      <c r="A133064" s="16">
        <v>401444</v>
      </c>
      <c r="B133064" s="17">
        <v>44428.730775462966</v>
      </c>
      <c r="C133064" s="16">
        <v>56890</v>
      </c>
      <c r="D133064" s="16">
        <v>351192</v>
      </c>
      <c r="E133064" s="18">
        <f>VLOOKUP(C133064, Подписчики!$A$1:$C$16000,3,0)</f>
        <v>44375.2776386396</v>
      </c>
      <c r="F133064">
        <v>2</v>
      </c>
      <c r="G133064" s="2">
        <f t="shared" si="2079"/>
        <v>44428.814108796301</v>
      </c>
    </row>
    <row r="133065" spans="1:7" x14ac:dyDescent="0.25">
      <c r="A133065" s="16">
        <v>401448</v>
      </c>
      <c r="B133065" s="17">
        <v>44428.730775462966</v>
      </c>
      <c r="C133065" s="16">
        <v>220558</v>
      </c>
      <c r="D133065" s="16">
        <v>311201</v>
      </c>
      <c r="E133065" s="18">
        <f>VLOOKUP(C133065, Подписчики!$A$1:$C$16000,3,0)</f>
        <v>44343.201815135326</v>
      </c>
      <c r="F133065">
        <v>2</v>
      </c>
      <c r="G133065" s="2">
        <f t="shared" si="2079"/>
        <v>44428.814108796301</v>
      </c>
    </row>
    <row r="133066" spans="1:7" x14ac:dyDescent="0.25">
      <c r="A133066" s="16">
        <v>401451</v>
      </c>
      <c r="B133066" s="17">
        <v>44428.730775462966</v>
      </c>
      <c r="C133066" s="16">
        <v>319763</v>
      </c>
      <c r="D133066" s="16">
        <v>453780</v>
      </c>
      <c r="E133066" s="18">
        <f>VLOOKUP(C133066, Подписчики!$A$1:$C$16000,3,0)</f>
        <v>44376.825601103992</v>
      </c>
      <c r="F133066">
        <v>2</v>
      </c>
      <c r="G133066" s="2">
        <f t="shared" si="2079"/>
        <v>44428.814108796301</v>
      </c>
    </row>
    <row r="133067" spans="1:7" x14ac:dyDescent="0.25">
      <c r="A133067" s="16">
        <v>401453</v>
      </c>
      <c r="B133067" s="17">
        <v>44428.730775462966</v>
      </c>
      <c r="C133067" s="16">
        <v>208932</v>
      </c>
      <c r="D133067" s="16">
        <v>478188</v>
      </c>
      <c r="E133067" s="18">
        <f>VLOOKUP(C133067, Подписчики!$A$1:$C$16000,3,0)</f>
        <v>44346.506388354697</v>
      </c>
      <c r="F133067">
        <v>6</v>
      </c>
      <c r="G133067" s="2">
        <f t="shared" si="2079"/>
        <v>44428.980775462966</v>
      </c>
    </row>
    <row r="133068" spans="1:7" x14ac:dyDescent="0.25">
      <c r="A133068" s="16">
        <v>401456</v>
      </c>
      <c r="B133068" s="17">
        <v>44428.730995370373</v>
      </c>
      <c r="C133068" s="16">
        <v>336945</v>
      </c>
      <c r="D133068" s="16">
        <v>362123</v>
      </c>
      <c r="E133068" s="18">
        <f>VLOOKUP(C133068, Подписчики!$A$1:$C$16000,3,0)</f>
        <v>44307.613118447291</v>
      </c>
      <c r="F133068">
        <v>3</v>
      </c>
      <c r="G133068" s="2">
        <f t="shared" si="2079"/>
        <v>44428.855995370373</v>
      </c>
    </row>
    <row r="133069" spans="1:7" x14ac:dyDescent="0.25">
      <c r="A133069" s="16">
        <v>401457</v>
      </c>
      <c r="B133069" s="17">
        <v>44428.731168981481</v>
      </c>
      <c r="C133069" s="16">
        <v>20412</v>
      </c>
      <c r="D133069" s="16">
        <v>111368</v>
      </c>
      <c r="E133069" s="18">
        <f>VLOOKUP(C133069, Подписчики!$A$1:$C$16000,3,0)</f>
        <v>44345.495643981485</v>
      </c>
      <c r="F133069">
        <v>3</v>
      </c>
      <c r="G133069" s="2">
        <f t="shared" si="2079"/>
        <v>44428.856168981481</v>
      </c>
    </row>
    <row r="133070" spans="1:7" x14ac:dyDescent="0.25">
      <c r="A133070" s="16">
        <v>401462</v>
      </c>
      <c r="B133070" s="17">
        <v>44428.731574074074</v>
      </c>
      <c r="C133070" s="16">
        <v>148363</v>
      </c>
      <c r="D133070" s="16">
        <v>264032</v>
      </c>
      <c r="E133070" s="18">
        <f>VLOOKUP(C133070, Подписчики!$A$1:$C$16000,3,0)</f>
        <v>44337.893224715102</v>
      </c>
      <c r="F133070">
        <v>4</v>
      </c>
      <c r="G133070" s="2">
        <f t="shared" si="2079"/>
        <v>44428.898240740738</v>
      </c>
    </row>
    <row r="133071" spans="1:7" x14ac:dyDescent="0.25">
      <c r="A133071" s="16">
        <v>401466</v>
      </c>
      <c r="B133071" s="17">
        <v>44428.731574074074</v>
      </c>
      <c r="C133071" s="16">
        <v>245227</v>
      </c>
      <c r="D133071" s="16">
        <v>5151</v>
      </c>
      <c r="E133071" s="18">
        <f>VLOOKUP(C133071, Подписчики!$A$1:$C$16000,3,0)</f>
        <v>44310.336540918805</v>
      </c>
      <c r="F133071">
        <v>0</v>
      </c>
      <c r="G133071" s="2">
        <f t="shared" si="2079"/>
        <v>44428.731574074074</v>
      </c>
    </row>
    <row r="133072" spans="1:7" x14ac:dyDescent="0.25">
      <c r="A133072" s="16">
        <v>401471</v>
      </c>
      <c r="B133072" s="17">
        <v>44428.731979166667</v>
      </c>
      <c r="C133072" s="16">
        <v>105586</v>
      </c>
      <c r="D133072" s="16">
        <v>429494</v>
      </c>
      <c r="E133072" s="18">
        <f>VLOOKUP(C133072, Подписчики!$A$1:$C$16000,3,0)</f>
        <v>44364.172070085471</v>
      </c>
      <c r="F133072">
        <v>1</v>
      </c>
      <c r="G133072" s="2">
        <f t="shared" si="2079"/>
        <v>44428.773645833331</v>
      </c>
    </row>
    <row r="133073" spans="1:7" x14ac:dyDescent="0.25">
      <c r="A133073" s="16">
        <v>401475</v>
      </c>
      <c r="B133073" s="17">
        <v>44428.731979166667</v>
      </c>
      <c r="C133073" s="16">
        <v>113444</v>
      </c>
      <c r="D133073" s="16">
        <v>21760</v>
      </c>
      <c r="E133073" s="18">
        <f>VLOOKUP(C133073, Подписчики!$A$1:$C$16000,3,0)</f>
        <v>44307.672319978636</v>
      </c>
      <c r="F133073">
        <v>1</v>
      </c>
      <c r="G133073" s="2">
        <f t="shared" si="2079"/>
        <v>44428.773645833331</v>
      </c>
    </row>
    <row r="133074" spans="1:7" x14ac:dyDescent="0.25">
      <c r="A133074" s="16">
        <v>401477</v>
      </c>
      <c r="B133074" s="17">
        <v>44428.73238425926</v>
      </c>
      <c r="C133074" s="16">
        <v>243959</v>
      </c>
      <c r="D133074" s="16">
        <v>172207</v>
      </c>
      <c r="E133074" s="18">
        <f>VLOOKUP(C133074, Подписчики!$A$1:$C$16000,3,0)</f>
        <v>44310.292524679491</v>
      </c>
      <c r="F133074">
        <v>2</v>
      </c>
      <c r="G133074" s="2">
        <f t="shared" si="2079"/>
        <v>44428.815717592595</v>
      </c>
    </row>
    <row r="133075" spans="1:7" x14ac:dyDescent="0.25">
      <c r="A133075" s="16">
        <v>401482</v>
      </c>
      <c r="B133075" s="17">
        <v>44428.73238425926</v>
      </c>
      <c r="C133075" s="16">
        <v>283533</v>
      </c>
      <c r="D133075" s="16">
        <v>165114</v>
      </c>
      <c r="E133075" s="18">
        <f>VLOOKUP(C133075, Подписчики!$A$1:$C$16000,3,0)</f>
        <v>44344.679114280625</v>
      </c>
      <c r="F133075">
        <v>2</v>
      </c>
      <c r="G133075" s="2">
        <f t="shared" si="2079"/>
        <v>44428.815717592595</v>
      </c>
    </row>
    <row r="133076" spans="1:7" x14ac:dyDescent="0.25">
      <c r="A133076" s="16">
        <v>401487</v>
      </c>
      <c r="B133076" s="17">
        <v>44428.733194444445</v>
      </c>
      <c r="C133076" s="16">
        <v>52087</v>
      </c>
      <c r="D133076" s="16">
        <v>419338</v>
      </c>
      <c r="E133076" s="18">
        <f>VLOOKUP(C133076, Подписчики!$A$1:$C$16000,3,0)</f>
        <v>44344.333010149574</v>
      </c>
      <c r="F133076">
        <v>0</v>
      </c>
      <c r="G133076" s="2">
        <f t="shared" si="2079"/>
        <v>44428.733194444445</v>
      </c>
    </row>
    <row r="133077" spans="1:7" x14ac:dyDescent="0.25">
      <c r="A133077" s="16">
        <v>401490</v>
      </c>
      <c r="B133077" s="17">
        <v>44428.73400462963</v>
      </c>
      <c r="C133077" s="16">
        <v>91990</v>
      </c>
      <c r="D133077" s="16">
        <v>158978</v>
      </c>
      <c r="E133077" s="18">
        <f>VLOOKUP(C133077, Подписчики!$A$1:$C$16000,3,0)</f>
        <v>44343.56107977208</v>
      </c>
      <c r="F133077">
        <v>2</v>
      </c>
      <c r="G133077" s="2">
        <f t="shared" si="2079"/>
        <v>44428.817337962966</v>
      </c>
    </row>
    <row r="133078" spans="1:7" x14ac:dyDescent="0.25">
      <c r="A133078" s="16">
        <v>401492</v>
      </c>
      <c r="B133078" s="17">
        <v>44428.73400462963</v>
      </c>
      <c r="C133078" s="16">
        <v>245751</v>
      </c>
      <c r="D133078" s="16">
        <v>370651</v>
      </c>
      <c r="E133078" s="18">
        <f>VLOOKUP(C133078, Подписчики!$A$1:$C$16000,3,0)</f>
        <v>44310.718142307698</v>
      </c>
      <c r="F133078">
        <v>2</v>
      </c>
      <c r="G133078" s="2">
        <f t="shared" si="2079"/>
        <v>44428.817337962966</v>
      </c>
    </row>
    <row r="133079" spans="1:7" x14ac:dyDescent="0.25">
      <c r="A133079" s="16">
        <v>401496</v>
      </c>
      <c r="B133079" s="17">
        <v>44428.734409722223</v>
      </c>
      <c r="C133079" s="16">
        <v>88021</v>
      </c>
      <c r="D133079" s="16">
        <v>156268</v>
      </c>
      <c r="E133079" s="18">
        <f>VLOOKUP(C133079, Подписчики!$A$1:$C$16000,3,0)</f>
        <v>44289.188650890312</v>
      </c>
      <c r="F133079">
        <v>3</v>
      </c>
      <c r="G133079" s="2">
        <f t="shared" si="2079"/>
        <v>44428.859409722223</v>
      </c>
    </row>
    <row r="133080" spans="1:7" x14ac:dyDescent="0.25">
      <c r="A133080" s="16">
        <v>401501</v>
      </c>
      <c r="B133080" s="17">
        <v>44428.734409722223</v>
      </c>
      <c r="C133080" s="16">
        <v>154937</v>
      </c>
      <c r="D133080" s="16">
        <v>351192</v>
      </c>
      <c r="E133080" s="18">
        <f>VLOOKUP(C133080, Подписчики!$A$1:$C$16000,3,0)</f>
        <v>44395.968373504271</v>
      </c>
      <c r="F133080">
        <v>3</v>
      </c>
      <c r="G133080" s="2">
        <f t="shared" si="2079"/>
        <v>44428.859409722223</v>
      </c>
    </row>
    <row r="133081" spans="1:7" x14ac:dyDescent="0.25">
      <c r="A133081" s="16">
        <v>401506</v>
      </c>
      <c r="B133081" s="17">
        <v>44428.734409722223</v>
      </c>
      <c r="C133081" s="16">
        <v>320282</v>
      </c>
      <c r="D133081" s="16">
        <v>250679</v>
      </c>
      <c r="E133081" s="18">
        <f>VLOOKUP(C133081, Подписчики!$A$1:$C$16000,3,0)</f>
        <v>44374.770112428778</v>
      </c>
      <c r="F133081">
        <v>3</v>
      </c>
      <c r="G133081" s="2">
        <f t="shared" si="2079"/>
        <v>44428.859409722223</v>
      </c>
    </row>
    <row r="133082" spans="1:7" x14ac:dyDescent="0.25">
      <c r="A133082" s="16">
        <v>401507</v>
      </c>
      <c r="B133082" s="17">
        <v>44428.735219907408</v>
      </c>
      <c r="C133082" s="16">
        <v>101231</v>
      </c>
      <c r="D133082" s="16">
        <v>250679</v>
      </c>
      <c r="E133082" s="18">
        <f>VLOOKUP(C133082, Подписчики!$A$1:$C$16000,3,0)</f>
        <v>44385.055487179488</v>
      </c>
      <c r="F133082">
        <v>1</v>
      </c>
      <c r="G133082" s="2">
        <f t="shared" si="2079"/>
        <v>44428.776886574073</v>
      </c>
    </row>
    <row r="133083" spans="1:7" x14ac:dyDescent="0.25">
      <c r="A133083" s="16">
        <v>401508</v>
      </c>
      <c r="B133083" s="17">
        <v>44428.735219907408</v>
      </c>
      <c r="C133083" s="16">
        <v>131467</v>
      </c>
      <c r="D133083" s="16">
        <v>250679</v>
      </c>
      <c r="E133083" s="18">
        <f>VLOOKUP(C133083, Подписчики!$A$1:$C$16000,3,0)</f>
        <v>44341.029605270654</v>
      </c>
      <c r="F133083">
        <v>1</v>
      </c>
      <c r="G133083" s="2">
        <f t="shared" si="2079"/>
        <v>44428.776886574073</v>
      </c>
    </row>
    <row r="133084" spans="1:7" x14ac:dyDescent="0.25">
      <c r="A133084" s="16">
        <v>401511</v>
      </c>
      <c r="B133084" s="17">
        <v>44428.735219907408</v>
      </c>
      <c r="C133084" s="16">
        <v>187023</v>
      </c>
      <c r="D133084" s="16">
        <v>304722</v>
      </c>
      <c r="E133084" s="18">
        <f>VLOOKUP(C133084, Подписчики!$A$1:$C$16000,3,0)</f>
        <v>44320.734143198002</v>
      </c>
      <c r="F133084">
        <v>1</v>
      </c>
      <c r="G133084" s="2">
        <f t="shared" si="2079"/>
        <v>44428.776886574073</v>
      </c>
    </row>
    <row r="133085" spans="1:7" x14ac:dyDescent="0.25">
      <c r="A133085" s="16">
        <v>401516</v>
      </c>
      <c r="B133085" s="17">
        <v>44428.735625000001</v>
      </c>
      <c r="C133085" s="16">
        <v>19037</v>
      </c>
      <c r="D133085" s="16">
        <v>288948</v>
      </c>
      <c r="E133085" s="18">
        <f>VLOOKUP(C133085, Подписчики!$A$1:$C$16000,3,0)</f>
        <v>44372.931309152424</v>
      </c>
      <c r="F133085">
        <v>2</v>
      </c>
      <c r="G133085" s="2">
        <f t="shared" si="2079"/>
        <v>44428.818958333337</v>
      </c>
    </row>
    <row r="133086" spans="1:7" x14ac:dyDescent="0.25">
      <c r="A133086" s="16">
        <v>401519</v>
      </c>
      <c r="B133086" s="17">
        <v>44428.735995370371</v>
      </c>
      <c r="C133086" s="16">
        <v>134530</v>
      </c>
      <c r="D133086" s="16">
        <v>388561</v>
      </c>
      <c r="E133086" s="18">
        <f>VLOOKUP(C133086, Подписчики!$A$1:$C$16000,3,0)</f>
        <v>44330.449356160971</v>
      </c>
      <c r="F133086">
        <v>0</v>
      </c>
      <c r="G133086" s="2">
        <f t="shared" si="2079"/>
        <v>44428.735995370371</v>
      </c>
    </row>
    <row r="133087" spans="1:7" x14ac:dyDescent="0.25">
      <c r="A133087" s="16">
        <v>401521</v>
      </c>
      <c r="B133087" s="17">
        <v>44428.736030092594</v>
      </c>
      <c r="C133087" s="16">
        <v>248529</v>
      </c>
      <c r="D133087" s="16">
        <v>328888</v>
      </c>
      <c r="E133087" s="18">
        <f>VLOOKUP(C133087, Подписчики!$A$1:$C$16000,3,0)</f>
        <v>44373.188597649569</v>
      </c>
      <c r="F133087">
        <v>3</v>
      </c>
      <c r="G133087" s="2">
        <f t="shared" si="2079"/>
        <v>44428.861030092594</v>
      </c>
    </row>
    <row r="133088" spans="1:7" x14ac:dyDescent="0.25">
      <c r="A133088" s="16">
        <v>401526</v>
      </c>
      <c r="B133088" s="17">
        <v>44428.736435185187</v>
      </c>
      <c r="C133088" s="16">
        <v>41448</v>
      </c>
      <c r="D133088" s="16">
        <v>315988</v>
      </c>
      <c r="E133088" s="18">
        <f>VLOOKUP(C133088, Подписчики!$A$1:$C$16000,3,0)</f>
        <v>44342.649701175207</v>
      </c>
      <c r="F133088">
        <v>4</v>
      </c>
      <c r="G133088" s="2">
        <f t="shared" si="2079"/>
        <v>44428.903101851851</v>
      </c>
    </row>
    <row r="133089" spans="1:7" x14ac:dyDescent="0.25">
      <c r="A133089" s="16">
        <v>401529</v>
      </c>
      <c r="B133089" s="17">
        <v>44428.736435185187</v>
      </c>
      <c r="C133089" s="16">
        <v>325002</v>
      </c>
      <c r="D133089" s="16">
        <v>347008</v>
      </c>
      <c r="E133089" s="18">
        <f>VLOOKUP(C133089, Подписчики!$A$1:$C$16000,3,0)</f>
        <v>44373.755847400287</v>
      </c>
      <c r="F133089">
        <v>0</v>
      </c>
      <c r="G133089" s="2">
        <f t="shared" si="2079"/>
        <v>44428.736435185187</v>
      </c>
    </row>
    <row r="133090" spans="1:7" x14ac:dyDescent="0.25">
      <c r="A133090" s="16">
        <v>401530</v>
      </c>
      <c r="B133090" s="17">
        <v>44428.737245370372</v>
      </c>
      <c r="C133090" s="16">
        <v>232018</v>
      </c>
      <c r="D133090" s="16">
        <v>411922</v>
      </c>
      <c r="E133090" s="18">
        <f>VLOOKUP(C133090, Подписчики!$A$1:$C$16000,3,0)</f>
        <v>44387.354192094019</v>
      </c>
      <c r="F133090">
        <v>2</v>
      </c>
      <c r="G133090" s="2">
        <f t="shared" si="2079"/>
        <v>44428.820578703708</v>
      </c>
    </row>
    <row r="133091" spans="1:7" x14ac:dyDescent="0.25">
      <c r="A133091" s="16">
        <v>401531</v>
      </c>
      <c r="B133091" s="17">
        <v>44428.737245370372</v>
      </c>
      <c r="C133091" s="16">
        <v>316537</v>
      </c>
      <c r="D133091" s="16">
        <v>227775</v>
      </c>
      <c r="E133091" s="18">
        <f>VLOOKUP(C133091, Подписчики!$A$1:$C$16000,3,0)</f>
        <v>44398.907233048434</v>
      </c>
      <c r="F133091">
        <v>2</v>
      </c>
      <c r="G133091" s="2">
        <f t="shared" si="2079"/>
        <v>44428.820578703708</v>
      </c>
    </row>
    <row r="133092" spans="1:7" x14ac:dyDescent="0.25">
      <c r="A133092" s="16">
        <v>401532</v>
      </c>
      <c r="B133092" s="17">
        <v>44428.737650462965</v>
      </c>
      <c r="C133092" s="16">
        <v>18346</v>
      </c>
      <c r="D133092" s="16">
        <v>411922</v>
      </c>
      <c r="E133092" s="18">
        <f>VLOOKUP(C133092, Подписчики!$A$1:$C$16000,3,0)</f>
        <v>44372.919448789173</v>
      </c>
      <c r="F133092">
        <v>3</v>
      </c>
      <c r="G133092" s="2">
        <f t="shared" si="2079"/>
        <v>44428.862650462965</v>
      </c>
    </row>
    <row r="133093" spans="1:7" x14ac:dyDescent="0.25">
      <c r="A133093" s="16">
        <v>401537</v>
      </c>
      <c r="B133093" s="17">
        <v>44428.73846064815</v>
      </c>
      <c r="C133093" s="16">
        <v>199958</v>
      </c>
      <c r="D133093" s="16">
        <v>54923</v>
      </c>
      <c r="E133093" s="18">
        <f>VLOOKUP(C133093, Подписчики!$A$1:$C$16000,3,0)</f>
        <v>44415.54696641738</v>
      </c>
      <c r="F133093">
        <v>1</v>
      </c>
      <c r="G133093" s="2">
        <f t="shared" si="2079"/>
        <v>44428.780127314814</v>
      </c>
    </row>
    <row r="133094" spans="1:7" x14ac:dyDescent="0.25">
      <c r="A133094" s="16">
        <v>401538</v>
      </c>
      <c r="B133094" s="17">
        <v>44428.73846064815</v>
      </c>
      <c r="C133094" s="16">
        <v>259291</v>
      </c>
      <c r="D133094" s="16">
        <v>12149</v>
      </c>
      <c r="E133094" s="18">
        <f>VLOOKUP(C133094, Подписчики!$A$1:$C$16000,3,0)</f>
        <v>44321.565473753566</v>
      </c>
      <c r="F133094">
        <v>1</v>
      </c>
      <c r="G133094" s="2">
        <f t="shared" si="2079"/>
        <v>44428.780127314814</v>
      </c>
    </row>
    <row r="133095" spans="1:7" x14ac:dyDescent="0.25">
      <c r="A133095" s="16">
        <v>401539</v>
      </c>
      <c r="B133095" s="17">
        <v>44428.73846064815</v>
      </c>
      <c r="C133095" s="16">
        <v>266257</v>
      </c>
      <c r="D133095" s="16">
        <v>217497</v>
      </c>
      <c r="E133095" s="18">
        <f>VLOOKUP(C133095, Подписчики!$A$1:$C$16000,3,0)</f>
        <v>44313.917669836184</v>
      </c>
      <c r="F133095">
        <v>1</v>
      </c>
      <c r="G133095" s="2">
        <f t="shared" si="2079"/>
        <v>44428.780127314814</v>
      </c>
    </row>
    <row r="133096" spans="1:7" x14ac:dyDescent="0.25">
      <c r="A133096" s="16">
        <v>401541</v>
      </c>
      <c r="B133096" s="17">
        <v>44428.738865740743</v>
      </c>
      <c r="C133096" s="16">
        <v>10747</v>
      </c>
      <c r="D133096" s="16">
        <v>128523</v>
      </c>
      <c r="E133096" s="18">
        <f>VLOOKUP(C133096, Подписчики!$A$1:$C$16000,3,0)</f>
        <v>44346.410866346152</v>
      </c>
      <c r="F133096">
        <v>2</v>
      </c>
      <c r="G133096" s="2">
        <f t="shared" si="2079"/>
        <v>44428.822199074079</v>
      </c>
    </row>
    <row r="133097" spans="1:7" x14ac:dyDescent="0.25">
      <c r="A133097" s="16">
        <v>401546</v>
      </c>
      <c r="B133097" s="17">
        <v>44428.738865740743</v>
      </c>
      <c r="C133097" s="16">
        <v>63823</v>
      </c>
      <c r="D133097" s="16">
        <v>121758</v>
      </c>
      <c r="E133097" s="18">
        <f>VLOOKUP(C133097, Подписчики!$A$1:$C$16000,3,0)</f>
        <v>44373.327681445866</v>
      </c>
      <c r="F133097">
        <v>2</v>
      </c>
      <c r="G133097" s="2">
        <f t="shared" si="2079"/>
        <v>44428.822199074079</v>
      </c>
    </row>
    <row r="133098" spans="1:7" x14ac:dyDescent="0.25">
      <c r="A133098" s="16">
        <v>401548</v>
      </c>
      <c r="B133098" s="17">
        <v>44428.738865740743</v>
      </c>
      <c r="C133098" s="16">
        <v>67679</v>
      </c>
      <c r="D133098" s="16">
        <v>108961</v>
      </c>
      <c r="E133098" s="18">
        <f>VLOOKUP(C133098, Подписчики!$A$1:$C$16000,3,0)</f>
        <v>44316.21173714388</v>
      </c>
      <c r="F133098">
        <v>2</v>
      </c>
      <c r="G133098" s="2">
        <f t="shared" si="2079"/>
        <v>44428.822199074079</v>
      </c>
    </row>
    <row r="133099" spans="1:7" x14ac:dyDescent="0.25">
      <c r="A133099" s="16">
        <v>401549</v>
      </c>
      <c r="B133099" s="17">
        <v>44428.739664351851</v>
      </c>
      <c r="C133099" s="16">
        <v>190188</v>
      </c>
      <c r="D133099" s="16">
        <v>76405</v>
      </c>
      <c r="E133099" s="18">
        <f>VLOOKUP(C133099, Подписчики!$A$1:$C$16000,3,0)</f>
        <v>44386.209992022792</v>
      </c>
      <c r="F133099">
        <v>0</v>
      </c>
      <c r="G133099" s="2">
        <f t="shared" si="2079"/>
        <v>44428.739664351851</v>
      </c>
    </row>
    <row r="133100" spans="1:7" x14ac:dyDescent="0.25">
      <c r="A133100" s="16">
        <v>401552</v>
      </c>
      <c r="B133100" s="17">
        <v>44428.739664351851</v>
      </c>
      <c r="C133100" s="16">
        <v>250558</v>
      </c>
      <c r="D133100" s="16">
        <v>394819</v>
      </c>
      <c r="E133100" s="18">
        <f>VLOOKUP(C133100, Подписчики!$A$1:$C$16000,3,0)</f>
        <v>44410.323348967235</v>
      </c>
      <c r="F133100">
        <v>0</v>
      </c>
      <c r="G133100" s="2">
        <f t="shared" si="2079"/>
        <v>44428.739664351851</v>
      </c>
    </row>
    <row r="133101" spans="1:7" x14ac:dyDescent="0.25">
      <c r="A133101" s="16">
        <v>401557</v>
      </c>
      <c r="B133101" s="17">
        <v>44428.739664351851</v>
      </c>
      <c r="C133101" s="16">
        <v>303518</v>
      </c>
      <c r="D133101" s="16">
        <v>330333</v>
      </c>
      <c r="E133101" s="18">
        <f>VLOOKUP(C133101, Подписчики!$A$1:$C$16000,3,0)</f>
        <v>44351.062440206551</v>
      </c>
      <c r="F133101">
        <v>0</v>
      </c>
      <c r="G133101" s="2">
        <f t="shared" si="2079"/>
        <v>44428.739664351851</v>
      </c>
    </row>
    <row r="133102" spans="1:7" x14ac:dyDescent="0.25">
      <c r="A133102" s="16">
        <v>401558</v>
      </c>
      <c r="B133102" s="17">
        <v>44428.740069444444</v>
      </c>
      <c r="C133102" s="16">
        <v>27305</v>
      </c>
      <c r="D133102" s="16">
        <v>96278</v>
      </c>
      <c r="E133102" s="18">
        <f>VLOOKUP(C133102, Подписчики!$A$1:$C$16000,3,0)</f>
        <v>44371.398500142452</v>
      </c>
      <c r="F133102">
        <v>1</v>
      </c>
      <c r="G133102" s="2">
        <f t="shared" si="2079"/>
        <v>44428.781736111108</v>
      </c>
    </row>
    <row r="133103" spans="1:7" x14ac:dyDescent="0.25">
      <c r="A133103" s="16">
        <v>401562</v>
      </c>
      <c r="B133103" s="17">
        <v>44428.740069444444</v>
      </c>
      <c r="C133103" s="16">
        <v>247212</v>
      </c>
      <c r="D133103" s="16">
        <v>438055</v>
      </c>
      <c r="E133103" s="18">
        <f>VLOOKUP(C133103, Подписчики!$A$1:$C$16000,3,0)</f>
        <v>44383.732658725072</v>
      </c>
      <c r="F133103">
        <v>1</v>
      </c>
      <c r="G133103" s="2">
        <f t="shared" si="2079"/>
        <v>44428.781736111108</v>
      </c>
    </row>
    <row r="133104" spans="1:7" x14ac:dyDescent="0.25">
      <c r="A133104" s="16">
        <v>401566</v>
      </c>
      <c r="B133104" s="17">
        <v>44428.740879629629</v>
      </c>
      <c r="C133104" s="16">
        <v>343302</v>
      </c>
      <c r="D133104" s="16">
        <v>331056</v>
      </c>
      <c r="E133104" s="18">
        <f>VLOOKUP(C133104, Подписчики!$A$1:$C$16000,3,0)</f>
        <v>44320.218991631053</v>
      </c>
      <c r="F133104">
        <v>3</v>
      </c>
      <c r="G133104" s="2">
        <f t="shared" si="2079"/>
        <v>44428.865879629629</v>
      </c>
    </row>
    <row r="133105" spans="1:7" x14ac:dyDescent="0.25">
      <c r="A133105" s="16">
        <v>401568</v>
      </c>
      <c r="B133105" s="17">
        <v>44428.741666666669</v>
      </c>
      <c r="C133105" s="16">
        <v>147353</v>
      </c>
      <c r="D133105" s="16">
        <v>436070</v>
      </c>
      <c r="E133105" s="18">
        <f>VLOOKUP(C133105, Подписчики!$A$1:$C$16000,3,0)</f>
        <v>44378.669815883193</v>
      </c>
      <c r="F133105">
        <v>2</v>
      </c>
      <c r="G133105" s="2">
        <f t="shared" si="2079"/>
        <v>44428.825000000004</v>
      </c>
    </row>
    <row r="133106" spans="1:7" x14ac:dyDescent="0.25">
      <c r="A133106" s="16">
        <v>401573</v>
      </c>
      <c r="B133106" s="17">
        <v>44428.742094907408</v>
      </c>
      <c r="C133106" s="16">
        <v>14593</v>
      </c>
      <c r="D133106" s="16">
        <v>153893</v>
      </c>
      <c r="E133106" s="18">
        <f>VLOOKUP(C133106, Подписчики!$A$1:$C$16000,3,0)</f>
        <v>44359.184985612534</v>
      </c>
      <c r="F133106">
        <v>2</v>
      </c>
      <c r="G133106" s="2">
        <f t="shared" si="2079"/>
        <v>44428.825428240743</v>
      </c>
    </row>
    <row r="133107" spans="1:7" x14ac:dyDescent="0.25">
      <c r="A133107" s="16">
        <v>401574</v>
      </c>
      <c r="B133107" s="17">
        <v>44428.742094907408</v>
      </c>
      <c r="C133107" s="16">
        <v>80965</v>
      </c>
      <c r="D133107" s="16">
        <v>396686</v>
      </c>
      <c r="E133107" s="18">
        <f>VLOOKUP(C133107, Подписчики!$A$1:$C$16000,3,0)</f>
        <v>44340.881312962963</v>
      </c>
      <c r="F133107">
        <v>2</v>
      </c>
      <c r="G133107" s="2">
        <f t="shared" si="2079"/>
        <v>44428.825428240743</v>
      </c>
    </row>
    <row r="133108" spans="1:7" x14ac:dyDescent="0.25">
      <c r="A133108" s="16">
        <v>401576</v>
      </c>
      <c r="B133108" s="17">
        <v>44428.742905092593</v>
      </c>
      <c r="C133108" s="16">
        <v>20441</v>
      </c>
      <c r="D133108" s="16">
        <v>58674</v>
      </c>
      <c r="E133108" s="18">
        <f>VLOOKUP(C133108, Подписчики!$A$1:$C$16000,3,0)</f>
        <v>44310.793828169517</v>
      </c>
      <c r="F133108">
        <v>4</v>
      </c>
      <c r="G133108" s="2">
        <f t="shared" si="2079"/>
        <v>44428.909571759257</v>
      </c>
    </row>
    <row r="133109" spans="1:7" x14ac:dyDescent="0.25">
      <c r="A133109" s="16">
        <v>401580</v>
      </c>
      <c r="B133109" s="17">
        <v>44428.743310185186</v>
      </c>
      <c r="C133109" s="16">
        <v>239527</v>
      </c>
      <c r="D133109" s="16">
        <v>227775</v>
      </c>
      <c r="E133109" s="18">
        <f>VLOOKUP(C133109, Подписчики!$A$1:$C$16000,3,0)</f>
        <v>44343.446729309122</v>
      </c>
      <c r="F133109">
        <v>5</v>
      </c>
      <c r="G133109" s="2">
        <f t="shared" si="2079"/>
        <v>44428.951643518521</v>
      </c>
    </row>
    <row r="133110" spans="1:7" x14ac:dyDescent="0.25">
      <c r="A133110" s="16">
        <v>401585</v>
      </c>
      <c r="B133110" s="17">
        <v>44428.744525462964</v>
      </c>
      <c r="C133110" s="16">
        <v>131723</v>
      </c>
      <c r="D133110" s="16">
        <v>154256</v>
      </c>
      <c r="E133110" s="18">
        <f>VLOOKUP(C133110, Подписчики!$A$1:$C$16000,3,0)</f>
        <v>44307.693326317662</v>
      </c>
      <c r="F133110">
        <v>4</v>
      </c>
      <c r="G133110" s="2">
        <f t="shared" si="2079"/>
        <v>44428.911192129628</v>
      </c>
    </row>
    <row r="133111" spans="1:7" x14ac:dyDescent="0.25">
      <c r="A133111" s="16">
        <v>401587</v>
      </c>
      <c r="B133111" s="17">
        <v>44428.744525462964</v>
      </c>
      <c r="C133111" s="16">
        <v>161945</v>
      </c>
      <c r="D133111" s="16">
        <v>472330</v>
      </c>
      <c r="E133111" s="18">
        <f>VLOOKUP(C133111, Подписчики!$A$1:$C$16000,3,0)</f>
        <v>44346.029487678068</v>
      </c>
      <c r="F133111">
        <v>0</v>
      </c>
      <c r="G133111" s="2">
        <f t="shared" si="2079"/>
        <v>44428.744525462964</v>
      </c>
    </row>
    <row r="133112" spans="1:7" x14ac:dyDescent="0.25">
      <c r="A133112" s="16">
        <v>401588</v>
      </c>
      <c r="B133112" s="17">
        <v>44428.744525462964</v>
      </c>
      <c r="C133112" s="16">
        <v>336022</v>
      </c>
      <c r="D133112" s="16">
        <v>154256</v>
      </c>
      <c r="E133112" s="18">
        <f>VLOOKUP(C133112, Подписчики!$A$1:$C$16000,3,0)</f>
        <v>44344.173994622506</v>
      </c>
      <c r="F133112">
        <v>0</v>
      </c>
      <c r="G133112" s="2">
        <f t="shared" si="2079"/>
        <v>44428.744525462964</v>
      </c>
    </row>
    <row r="133113" spans="1:7" x14ac:dyDescent="0.25">
      <c r="A133113" s="16">
        <v>401589</v>
      </c>
      <c r="B133113" s="17">
        <v>44428.744930555556</v>
      </c>
      <c r="C133113" s="16">
        <v>245279</v>
      </c>
      <c r="D133113" s="16">
        <v>145779</v>
      </c>
      <c r="E133113" s="18">
        <f>VLOOKUP(C133113, Подписчики!$A$1:$C$16000,3,0)</f>
        <v>44307.111746652416</v>
      </c>
      <c r="F133113">
        <v>1</v>
      </c>
      <c r="G133113" s="2">
        <f t="shared" si="2079"/>
        <v>44428.786597222221</v>
      </c>
    </row>
    <row r="133114" spans="1:7" x14ac:dyDescent="0.25">
      <c r="A133114" s="16">
        <v>401591</v>
      </c>
      <c r="B133114" s="17">
        <v>44428.744930555556</v>
      </c>
      <c r="C133114" s="16">
        <v>252005</v>
      </c>
      <c r="D133114" s="16">
        <v>258219</v>
      </c>
      <c r="E133114" s="18">
        <f>VLOOKUP(C133114, Подписчики!$A$1:$C$16000,3,0)</f>
        <v>44296.820707799146</v>
      </c>
      <c r="F133114">
        <v>1</v>
      </c>
      <c r="G133114" s="2">
        <f t="shared" si="2079"/>
        <v>44428.786597222221</v>
      </c>
    </row>
    <row r="133115" spans="1:7" x14ac:dyDescent="0.25">
      <c r="A133115" s="16">
        <v>401594</v>
      </c>
      <c r="B133115" s="17">
        <v>44428.745335648149</v>
      </c>
      <c r="C133115" s="16">
        <v>90938</v>
      </c>
      <c r="D133115" s="16">
        <v>102472</v>
      </c>
      <c r="E133115" s="18">
        <f>VLOOKUP(C133115, Подписчики!$A$1:$C$16000,3,0)</f>
        <v>44307.818817450141</v>
      </c>
      <c r="F133115">
        <v>2</v>
      </c>
      <c r="G133115" s="2">
        <f t="shared" si="2079"/>
        <v>44428.828668981485</v>
      </c>
    </row>
    <row r="133116" spans="1:7" x14ac:dyDescent="0.25">
      <c r="A133116" s="16">
        <v>401599</v>
      </c>
      <c r="B133116" s="17">
        <v>44428.745335648149</v>
      </c>
      <c r="C133116" s="16">
        <v>202325</v>
      </c>
      <c r="D133116" s="16">
        <v>12738</v>
      </c>
      <c r="E133116" s="18">
        <f>VLOOKUP(C133116, Подписчики!$A$1:$C$16000,3,0)</f>
        <v>44342.373680519944</v>
      </c>
      <c r="F133116">
        <v>2</v>
      </c>
      <c r="G133116" s="2">
        <f t="shared" si="2079"/>
        <v>44428.828668981485</v>
      </c>
    </row>
    <row r="133117" spans="1:7" x14ac:dyDescent="0.25">
      <c r="A133117" s="16">
        <v>401601</v>
      </c>
      <c r="B133117" s="17">
        <v>44428.745740740742</v>
      </c>
      <c r="C133117" s="16">
        <v>65761</v>
      </c>
      <c r="D133117" s="16">
        <v>230507</v>
      </c>
      <c r="E133117" s="18">
        <f>VLOOKUP(C133117, Подписчики!$A$1:$C$16000,3,0)</f>
        <v>44375.521673290605</v>
      </c>
      <c r="F133117">
        <v>3</v>
      </c>
      <c r="G133117" s="2">
        <f t="shared" si="2079"/>
        <v>44428.870740740742</v>
      </c>
    </row>
    <row r="133118" spans="1:7" x14ac:dyDescent="0.25">
      <c r="A133118" s="16">
        <v>401602</v>
      </c>
      <c r="B133118" s="17">
        <v>44428.746145833335</v>
      </c>
      <c r="C133118" s="16">
        <v>30412</v>
      </c>
      <c r="D133118" s="16">
        <v>271248</v>
      </c>
      <c r="E133118" s="18">
        <f>VLOOKUP(C133118, Подписчики!$A$1:$C$16000,3,0)</f>
        <v>44340.223798717947</v>
      </c>
      <c r="F133118">
        <v>0</v>
      </c>
      <c r="G133118" s="2">
        <f t="shared" si="2079"/>
        <v>44428.746145833335</v>
      </c>
    </row>
    <row r="133119" spans="1:7" x14ac:dyDescent="0.25">
      <c r="A133119" s="16">
        <v>401606</v>
      </c>
      <c r="B133119" s="17">
        <v>44428.746145833335</v>
      </c>
      <c r="C133119" s="16">
        <v>101551</v>
      </c>
      <c r="D133119" s="16">
        <v>371795</v>
      </c>
      <c r="E133119" s="18">
        <f>VLOOKUP(C133119, Подписчики!$A$1:$C$16000,3,0)</f>
        <v>44311.309048824791</v>
      </c>
      <c r="F133119">
        <v>0</v>
      </c>
      <c r="G133119" s="2">
        <f t="shared" si="2079"/>
        <v>44428.746145833335</v>
      </c>
    </row>
    <row r="133120" spans="1:7" x14ac:dyDescent="0.25">
      <c r="A133120" s="16">
        <v>401611</v>
      </c>
      <c r="B133120" s="17">
        <v>44428.746550925927</v>
      </c>
      <c r="C133120" s="16">
        <v>173895</v>
      </c>
      <c r="D133120" s="16">
        <v>316436</v>
      </c>
      <c r="E133120" s="18">
        <f>VLOOKUP(C133120, Подписчики!$A$1:$C$16000,3,0)</f>
        <v>44394.748573789177</v>
      </c>
      <c r="F133120">
        <v>1</v>
      </c>
      <c r="G133120" s="2">
        <f t="shared" si="2079"/>
        <v>44428.788217592592</v>
      </c>
    </row>
    <row r="133121" spans="1:7" x14ac:dyDescent="0.25">
      <c r="A133121" s="16">
        <v>401612</v>
      </c>
      <c r="B133121" s="17">
        <v>44428.746550925927</v>
      </c>
      <c r="C133121" s="16">
        <v>241211</v>
      </c>
      <c r="D133121" s="16">
        <v>333665</v>
      </c>
      <c r="E133121" s="18">
        <f>VLOOKUP(C133121, Подписчики!$A$1:$C$16000,3,0)</f>
        <v>44387.12545178063</v>
      </c>
      <c r="F133121">
        <v>1</v>
      </c>
      <c r="G133121" s="2">
        <f t="shared" si="2079"/>
        <v>44428.788217592592</v>
      </c>
    </row>
    <row r="133122" spans="1:7" x14ac:dyDescent="0.25">
      <c r="A133122" s="16">
        <v>401613</v>
      </c>
      <c r="B133122" s="17">
        <v>44428.746550925927</v>
      </c>
      <c r="C133122" s="16">
        <v>249458</v>
      </c>
      <c r="D133122" s="16">
        <v>347393</v>
      </c>
      <c r="E133122" s="18">
        <f>VLOOKUP(C133122, Подписчики!$A$1:$C$16000,3,0)</f>
        <v>44407.047465883195</v>
      </c>
      <c r="F133122">
        <v>1</v>
      </c>
      <c r="G133122" s="2">
        <f t="shared" ref="G133122:G133185" si="2080">B133122+F133122/24</f>
        <v>44428.788217592592</v>
      </c>
    </row>
    <row r="133123" spans="1:7" x14ac:dyDescent="0.25">
      <c r="A133123" s="16">
        <v>401618</v>
      </c>
      <c r="B133123" s="17">
        <v>44428.74695601852</v>
      </c>
      <c r="C133123" s="16">
        <v>254408</v>
      </c>
      <c r="D133123" s="16">
        <v>217497</v>
      </c>
      <c r="E133123" s="18">
        <f>VLOOKUP(C133123, Подписчики!$A$1:$C$16000,3,0)</f>
        <v>44325.988697863249</v>
      </c>
      <c r="F133123">
        <v>2</v>
      </c>
      <c r="G133123" s="2">
        <f t="shared" si="2080"/>
        <v>44428.830289351856</v>
      </c>
    </row>
    <row r="133124" spans="1:7" x14ac:dyDescent="0.25">
      <c r="A133124" s="16">
        <v>401621</v>
      </c>
      <c r="B133124" s="17">
        <v>44428.74695601852</v>
      </c>
      <c r="C133124" s="16">
        <v>44043</v>
      </c>
      <c r="D133124" s="16">
        <v>42035</v>
      </c>
      <c r="E133124" s="18">
        <f>VLOOKUP(C133124, Подписчики!$A$1:$C$16000,3,0)</f>
        <v>44384.254889031341</v>
      </c>
      <c r="F133124">
        <v>6</v>
      </c>
      <c r="G133124" s="2">
        <f t="shared" si="2080"/>
        <v>44428.99695601852</v>
      </c>
    </row>
    <row r="133125" spans="1:7" x14ac:dyDescent="0.25">
      <c r="A133125" s="16">
        <v>401626</v>
      </c>
      <c r="B133125" s="17">
        <v>44428.747766203705</v>
      </c>
      <c r="C133125" s="16">
        <v>195667</v>
      </c>
      <c r="D133125" s="16">
        <v>389195</v>
      </c>
      <c r="E133125" s="18">
        <f>VLOOKUP(C133125, Подписчики!$A$1:$C$16000,3,0)</f>
        <v>44312.40095690883</v>
      </c>
      <c r="F133125">
        <v>0</v>
      </c>
      <c r="G133125" s="2">
        <f t="shared" si="2080"/>
        <v>44428.747766203705</v>
      </c>
    </row>
    <row r="133126" spans="1:7" x14ac:dyDescent="0.25">
      <c r="A133126" s="16">
        <v>401628</v>
      </c>
      <c r="B133126" s="17">
        <v>44428.747997685183</v>
      </c>
      <c r="C133126" s="16">
        <v>282120</v>
      </c>
      <c r="D133126" s="16">
        <v>411922</v>
      </c>
      <c r="E133126" s="18">
        <f>VLOOKUP(C133126, Подписчики!$A$1:$C$16000,3,0)</f>
        <v>44327.141072649574</v>
      </c>
      <c r="F133126">
        <v>0</v>
      </c>
      <c r="G133126" s="2">
        <f t="shared" si="2080"/>
        <v>44428.747997685183</v>
      </c>
    </row>
    <row r="133127" spans="1:7" x14ac:dyDescent="0.25">
      <c r="A133127" s="16">
        <v>401629</v>
      </c>
      <c r="B133127" s="17">
        <v>44428.748159722221</v>
      </c>
      <c r="C133127" s="16">
        <v>70513</v>
      </c>
      <c r="D133127" s="16">
        <v>396686</v>
      </c>
      <c r="E133127" s="18">
        <f>VLOOKUP(C133127, Подписчики!$A$1:$C$16000,3,0)</f>
        <v>44374.354625819091</v>
      </c>
      <c r="F133127">
        <v>1</v>
      </c>
      <c r="G133127" s="2">
        <f t="shared" si="2080"/>
        <v>44428.789826388886</v>
      </c>
    </row>
    <row r="133128" spans="1:7" x14ac:dyDescent="0.25">
      <c r="A133128" s="16">
        <v>401630</v>
      </c>
      <c r="B133128" s="17">
        <v>44428.748159722221</v>
      </c>
      <c r="C133128" s="16">
        <v>150808</v>
      </c>
      <c r="D133128" s="16">
        <v>155280</v>
      </c>
      <c r="E133128" s="18">
        <f>VLOOKUP(C133128, Подписчики!$A$1:$C$16000,3,0)</f>
        <v>44343.87027934473</v>
      </c>
      <c r="F133128">
        <v>1</v>
      </c>
      <c r="G133128" s="2">
        <f t="shared" si="2080"/>
        <v>44428.789826388886</v>
      </c>
    </row>
    <row r="133129" spans="1:7" x14ac:dyDescent="0.25">
      <c r="A133129" s="16">
        <v>401634</v>
      </c>
      <c r="B133129" s="17">
        <v>44428.748969907407</v>
      </c>
      <c r="C133129" s="16">
        <v>285591</v>
      </c>
      <c r="D133129" s="16">
        <v>331902</v>
      </c>
      <c r="E133129" s="18">
        <f>VLOOKUP(C133129, Подписчики!$A$1:$C$16000,3,0)</f>
        <v>44389.090654344727</v>
      </c>
      <c r="F133129">
        <v>3</v>
      </c>
      <c r="G133129" s="2">
        <f t="shared" si="2080"/>
        <v>44428.873969907407</v>
      </c>
    </row>
    <row r="133130" spans="1:7" x14ac:dyDescent="0.25">
      <c r="A133130" s="16">
        <v>401636</v>
      </c>
      <c r="B133130" s="17">
        <v>44428.749664351853</v>
      </c>
      <c r="C133130" s="16">
        <v>287230</v>
      </c>
      <c r="D133130" s="16">
        <v>411922</v>
      </c>
      <c r="E133130" s="18">
        <f>VLOOKUP(C133130, Подписчики!$A$1:$C$16000,3,0)</f>
        <v>44306.976615384614</v>
      </c>
      <c r="F133130">
        <v>2</v>
      </c>
      <c r="G133130" s="2">
        <f t="shared" si="2080"/>
        <v>44428.832997685189</v>
      </c>
    </row>
    <row r="133131" spans="1:7" x14ac:dyDescent="0.25">
      <c r="A133131" s="16">
        <v>401639</v>
      </c>
      <c r="B133131" s="17">
        <v>44428.749780092592</v>
      </c>
      <c r="C133131" s="16">
        <v>88953</v>
      </c>
      <c r="D133131" s="16">
        <v>62570</v>
      </c>
      <c r="E133131" s="18">
        <f>VLOOKUP(C133131, Подписчики!$A$1:$C$16000,3,0)</f>
        <v>44376.704181873225</v>
      </c>
      <c r="F133131">
        <v>1</v>
      </c>
      <c r="G133131" s="2">
        <f t="shared" si="2080"/>
        <v>44428.791446759256</v>
      </c>
    </row>
    <row r="133132" spans="1:7" x14ac:dyDescent="0.25">
      <c r="A133132" s="16">
        <v>401640</v>
      </c>
      <c r="B133132" s="17">
        <v>44428.749780092592</v>
      </c>
      <c r="C133132" s="16">
        <v>283024</v>
      </c>
      <c r="D133132" s="16">
        <v>250679</v>
      </c>
      <c r="E133132" s="18">
        <f>VLOOKUP(C133132, Подписчики!$A$1:$C$16000,3,0)</f>
        <v>44388.694239280623</v>
      </c>
      <c r="F133132">
        <v>1</v>
      </c>
      <c r="G133132" s="2">
        <f t="shared" si="2080"/>
        <v>44428.791446759256</v>
      </c>
    </row>
    <row r="133133" spans="1:7" x14ac:dyDescent="0.25">
      <c r="A133133" s="16">
        <v>401645</v>
      </c>
      <c r="B133133" s="17">
        <v>44428.750185185185</v>
      </c>
      <c r="C133133" s="16">
        <v>186945</v>
      </c>
      <c r="D133133" s="16">
        <v>285680</v>
      </c>
      <c r="E133133" s="18">
        <f>VLOOKUP(C133133, Подписчики!$A$1:$C$16000,3,0)</f>
        <v>44376.74616680912</v>
      </c>
      <c r="F133133">
        <v>2</v>
      </c>
      <c r="G133133" s="2">
        <f t="shared" si="2080"/>
        <v>44428.833518518521</v>
      </c>
    </row>
    <row r="133134" spans="1:7" x14ac:dyDescent="0.25">
      <c r="A133134" s="16">
        <v>401650</v>
      </c>
      <c r="B133134" s="17">
        <v>44428.75099537037</v>
      </c>
      <c r="C133134" s="16">
        <v>242849</v>
      </c>
      <c r="D133134" s="16">
        <v>217497</v>
      </c>
      <c r="E133134" s="18">
        <f>VLOOKUP(C133134, Подписчики!$A$1:$C$16000,3,0)</f>
        <v>44373.820532371792</v>
      </c>
      <c r="F133134">
        <v>0</v>
      </c>
      <c r="G133134" s="2">
        <f t="shared" si="2080"/>
        <v>44428.75099537037</v>
      </c>
    </row>
    <row r="133135" spans="1:7" x14ac:dyDescent="0.25">
      <c r="A133135" s="16">
        <v>401651</v>
      </c>
      <c r="B133135" s="17">
        <v>44428.751805555556</v>
      </c>
      <c r="C133135" s="16">
        <v>65200</v>
      </c>
      <c r="D133135" s="16">
        <v>183290</v>
      </c>
      <c r="E133135" s="18">
        <f>VLOOKUP(C133135, Подписчики!$A$1:$C$16000,3,0)</f>
        <v>44373.371663639606</v>
      </c>
      <c r="F133135">
        <v>2</v>
      </c>
      <c r="G133135" s="2">
        <f t="shared" si="2080"/>
        <v>44428.835138888891</v>
      </c>
    </row>
    <row r="133136" spans="1:7" x14ac:dyDescent="0.25">
      <c r="A133136" s="16">
        <v>401654</v>
      </c>
      <c r="B133136" s="17">
        <v>44428.752615740741</v>
      </c>
      <c r="C133136" s="16">
        <v>64153</v>
      </c>
      <c r="D133136" s="16">
        <v>118549</v>
      </c>
      <c r="E133136" s="18">
        <f>VLOOKUP(C133136, Подписчики!$A$1:$C$16000,3,0)</f>
        <v>44329.515258938751</v>
      </c>
      <c r="F133136">
        <v>0</v>
      </c>
      <c r="G133136" s="2">
        <f t="shared" si="2080"/>
        <v>44428.752615740741</v>
      </c>
    </row>
    <row r="133137" spans="1:7" x14ac:dyDescent="0.25">
      <c r="A133137" s="16">
        <v>401656</v>
      </c>
      <c r="B133137" s="17">
        <v>44428.753425925926</v>
      </c>
      <c r="C133137" s="16">
        <v>161286</v>
      </c>
      <c r="D133137" s="16">
        <v>182191</v>
      </c>
      <c r="E133137" s="18">
        <f>VLOOKUP(C133137, Подписчики!$A$1:$C$16000,3,0)</f>
        <v>44407.806591595436</v>
      </c>
      <c r="F133137">
        <v>2</v>
      </c>
      <c r="G133137" s="2">
        <f t="shared" si="2080"/>
        <v>44428.836759259262</v>
      </c>
    </row>
    <row r="133138" spans="1:7" x14ac:dyDescent="0.25">
      <c r="A133138" s="16">
        <v>401659</v>
      </c>
      <c r="B133138" s="17">
        <v>44428.755046296297</v>
      </c>
      <c r="C133138" s="16">
        <v>310932</v>
      </c>
      <c r="D133138" s="16">
        <v>226744</v>
      </c>
      <c r="E133138" s="18">
        <f>VLOOKUP(C133138, Подписчики!$A$1:$C$16000,3,0)</f>
        <v>44375.311960149571</v>
      </c>
      <c r="F133138">
        <v>2</v>
      </c>
      <c r="G133138" s="2">
        <f t="shared" si="2080"/>
        <v>44428.838379629633</v>
      </c>
    </row>
    <row r="133139" spans="1:7" x14ac:dyDescent="0.25">
      <c r="A133139" s="16">
        <v>401662</v>
      </c>
      <c r="B133139" s="17">
        <v>44428.755856481483</v>
      </c>
      <c r="C133139" s="16">
        <v>3237</v>
      </c>
      <c r="D133139" s="16">
        <v>304128</v>
      </c>
      <c r="E133139" s="18">
        <f>VLOOKUP(C133139, Подписчики!$A$1:$C$16000,3,0)</f>
        <v>44343.256489992877</v>
      </c>
      <c r="F133139">
        <v>0</v>
      </c>
      <c r="G133139" s="2">
        <f t="shared" si="2080"/>
        <v>44428.755856481483</v>
      </c>
    </row>
    <row r="133140" spans="1:7" x14ac:dyDescent="0.25">
      <c r="A133140" s="16">
        <v>401667</v>
      </c>
      <c r="B133140" s="17">
        <v>44428.755856481483</v>
      </c>
      <c r="C133140" s="16">
        <v>147273</v>
      </c>
      <c r="D133140" s="16">
        <v>11448</v>
      </c>
      <c r="E133140" s="18">
        <f>VLOOKUP(C133140, Подписчики!$A$1:$C$16000,3,0)</f>
        <v>44349.329032371796</v>
      </c>
      <c r="F133140">
        <v>0</v>
      </c>
      <c r="G133140" s="2">
        <f t="shared" si="2080"/>
        <v>44428.755856481483</v>
      </c>
    </row>
    <row r="133141" spans="1:7" x14ac:dyDescent="0.25">
      <c r="A133141" s="16">
        <v>401670</v>
      </c>
      <c r="B133141" s="17">
        <v>44428.756249999999</v>
      </c>
      <c r="C133141" s="16">
        <v>164398</v>
      </c>
      <c r="D133141" s="16">
        <v>154256</v>
      </c>
      <c r="E133141" s="18">
        <f>VLOOKUP(C133141, Подписчики!$A$1:$C$16000,3,0)</f>
        <v>44307.417277706554</v>
      </c>
      <c r="F133141">
        <v>5</v>
      </c>
      <c r="G133141" s="2">
        <f t="shared" si="2080"/>
        <v>44428.964583333334</v>
      </c>
    </row>
    <row r="133142" spans="1:7" x14ac:dyDescent="0.25">
      <c r="A133142" s="16">
        <v>401674</v>
      </c>
      <c r="B133142" s="17">
        <v>44428.756249999999</v>
      </c>
      <c r="C133142" s="16">
        <v>218969</v>
      </c>
      <c r="D133142" s="16">
        <v>394819</v>
      </c>
      <c r="E133142" s="18">
        <f>VLOOKUP(C133142, Подписчики!$A$1:$C$16000,3,0)</f>
        <v>44340.059674394586</v>
      </c>
      <c r="F133142">
        <v>1</v>
      </c>
      <c r="G133142" s="2">
        <f t="shared" si="2080"/>
        <v>44428.797916666663</v>
      </c>
    </row>
    <row r="133143" spans="1:7" x14ac:dyDescent="0.25">
      <c r="A133143" s="16">
        <v>401679</v>
      </c>
      <c r="B133143" s="17">
        <v>44428.756655092591</v>
      </c>
      <c r="C133143" s="16">
        <v>282465</v>
      </c>
      <c r="D133143" s="16">
        <v>439981</v>
      </c>
      <c r="E133143" s="18">
        <f>VLOOKUP(C133143, Подписчики!$A$1:$C$16000,3,0)</f>
        <v>44428.059647400289</v>
      </c>
      <c r="F133143">
        <v>2</v>
      </c>
      <c r="G133143" s="2">
        <f t="shared" si="2080"/>
        <v>44428.839988425927</v>
      </c>
    </row>
    <row r="133144" spans="1:7" x14ac:dyDescent="0.25">
      <c r="A133144" s="16">
        <v>401682</v>
      </c>
      <c r="B133144" s="17">
        <v>44428.757465277777</v>
      </c>
      <c r="C133144" s="16">
        <v>21340</v>
      </c>
      <c r="D133144" s="16">
        <v>428248</v>
      </c>
      <c r="E133144" s="18">
        <f>VLOOKUP(C133144, Подписчики!$A$1:$C$16000,3,0)</f>
        <v>44313.288580056978</v>
      </c>
      <c r="F133144">
        <v>0</v>
      </c>
      <c r="G133144" s="2">
        <f t="shared" si="2080"/>
        <v>44428.757465277777</v>
      </c>
    </row>
    <row r="133145" spans="1:7" x14ac:dyDescent="0.25">
      <c r="A133145" s="16">
        <v>401684</v>
      </c>
      <c r="B133145" s="17">
        <v>44428.757870370369</v>
      </c>
      <c r="C133145" s="16">
        <v>307311</v>
      </c>
      <c r="D133145" s="16">
        <v>220611</v>
      </c>
      <c r="E133145" s="18">
        <f>VLOOKUP(C133145, Подписчики!$A$1:$C$16000,3,0)</f>
        <v>44343.413329309122</v>
      </c>
      <c r="F133145">
        <v>1</v>
      </c>
      <c r="G133145" s="2">
        <f t="shared" si="2080"/>
        <v>44428.799537037034</v>
      </c>
    </row>
    <row r="133146" spans="1:7" x14ac:dyDescent="0.25">
      <c r="A133146" s="16">
        <v>401688</v>
      </c>
      <c r="B133146" s="17">
        <v>44428.758275462962</v>
      </c>
      <c r="C133146" s="16">
        <v>329723</v>
      </c>
      <c r="D133146" s="16">
        <v>347008</v>
      </c>
      <c r="E133146" s="18">
        <f>VLOOKUP(C133146, Подписчики!$A$1:$C$16000,3,0)</f>
        <v>44343.815658012827</v>
      </c>
      <c r="F133146">
        <v>2</v>
      </c>
      <c r="G133146" s="2">
        <f t="shared" si="2080"/>
        <v>44428.841608796298</v>
      </c>
    </row>
    <row r="133147" spans="1:7" x14ac:dyDescent="0.25">
      <c r="A133147" s="16">
        <v>401691</v>
      </c>
      <c r="B133147" s="17">
        <v>44428.759085648147</v>
      </c>
      <c r="C133147" s="16">
        <v>217153</v>
      </c>
      <c r="D133147" s="16">
        <v>349014</v>
      </c>
      <c r="E133147" s="18">
        <f>VLOOKUP(C133147, Подписчики!$A$1:$C$16000,3,0)</f>
        <v>44408.269889494302</v>
      </c>
      <c r="F133147">
        <v>4</v>
      </c>
      <c r="G133147" s="2">
        <f t="shared" si="2080"/>
        <v>44428.925752314812</v>
      </c>
    </row>
    <row r="133148" spans="1:7" x14ac:dyDescent="0.25">
      <c r="A133148" s="16">
        <v>401693</v>
      </c>
      <c r="B133148" s="17">
        <v>44428.75949074074</v>
      </c>
      <c r="C133148" s="16">
        <v>301759</v>
      </c>
      <c r="D133148" s="16">
        <v>208036</v>
      </c>
      <c r="E133148" s="18">
        <f>VLOOKUP(C133148, Подписчики!$A$1:$C$16000,3,0)</f>
        <v>44406.361641310541</v>
      </c>
      <c r="F133148">
        <v>1</v>
      </c>
      <c r="G133148" s="2">
        <f t="shared" si="2080"/>
        <v>44428.801157407404</v>
      </c>
    </row>
    <row r="133149" spans="1:7" x14ac:dyDescent="0.25">
      <c r="A133149" s="16">
        <v>401698</v>
      </c>
      <c r="B133149" s="17">
        <v>44428.759895833333</v>
      </c>
      <c r="C133149" s="16">
        <v>16112</v>
      </c>
      <c r="D133149" s="16">
        <v>439981</v>
      </c>
      <c r="E133149" s="18">
        <f>VLOOKUP(C133149, Подписчики!$A$1:$C$16000,3,0)</f>
        <v>44310.423693482902</v>
      </c>
      <c r="F133149">
        <v>2</v>
      </c>
      <c r="G133149" s="2">
        <f t="shared" si="2080"/>
        <v>44428.843229166669</v>
      </c>
    </row>
    <row r="133150" spans="1:7" x14ac:dyDescent="0.25">
      <c r="A133150" s="16">
        <v>401701</v>
      </c>
      <c r="B133150" s="17">
        <v>44428.759895833333</v>
      </c>
      <c r="C133150" s="16">
        <v>136905</v>
      </c>
      <c r="D133150" s="16">
        <v>400113</v>
      </c>
      <c r="E133150" s="18">
        <f>VLOOKUP(C133150, Подписчики!$A$1:$C$16000,3,0)</f>
        <v>44285.019110078349</v>
      </c>
      <c r="F133150">
        <v>2</v>
      </c>
      <c r="G133150" s="2">
        <f t="shared" si="2080"/>
        <v>44428.843229166669</v>
      </c>
    </row>
    <row r="133151" spans="1:7" x14ac:dyDescent="0.25">
      <c r="A133151" s="16">
        <v>401705</v>
      </c>
      <c r="B133151" s="17">
        <v>44428.759895833333</v>
      </c>
      <c r="C133151" s="16">
        <v>250846</v>
      </c>
      <c r="D133151" s="16">
        <v>382892</v>
      </c>
      <c r="E133151" s="18">
        <f>VLOOKUP(C133151, Подписчики!$A$1:$C$16000,3,0)</f>
        <v>44373.020427670941</v>
      </c>
      <c r="F133151">
        <v>6</v>
      </c>
      <c r="G133151" s="2">
        <f t="shared" si="2080"/>
        <v>44429.009895833333</v>
      </c>
    </row>
    <row r="133152" spans="1:7" x14ac:dyDescent="0.25">
      <c r="A133152" s="16">
        <v>401710</v>
      </c>
      <c r="B133152" s="17">
        <v>44428.761111111111</v>
      </c>
      <c r="C133152" s="16">
        <v>147978</v>
      </c>
      <c r="D133152" s="16">
        <v>30093</v>
      </c>
      <c r="E133152" s="18">
        <f>VLOOKUP(C133152, Подписчики!$A$1:$C$16000,3,0)</f>
        <v>44387.164828205125</v>
      </c>
      <c r="F133152">
        <v>1</v>
      </c>
      <c r="G133152" s="2">
        <f t="shared" si="2080"/>
        <v>44428.802777777775</v>
      </c>
    </row>
    <row r="133153" spans="1:7" x14ac:dyDescent="0.25">
      <c r="A133153" s="16">
        <v>401714</v>
      </c>
      <c r="B133153" s="17">
        <v>44428.761111111111</v>
      </c>
      <c r="C133153" s="16">
        <v>232208</v>
      </c>
      <c r="D133153" s="16">
        <v>1536</v>
      </c>
      <c r="E133153" s="18">
        <f>VLOOKUP(C133153, Подписчики!$A$1:$C$16000,3,0)</f>
        <v>44347.193909900285</v>
      </c>
      <c r="F133153">
        <v>1</v>
      </c>
      <c r="G133153" s="2">
        <f t="shared" si="2080"/>
        <v>44428.802777777775</v>
      </c>
    </row>
    <row r="133154" spans="1:7" x14ac:dyDescent="0.25">
      <c r="A133154" s="16">
        <v>401718</v>
      </c>
      <c r="B133154" s="17">
        <v>44428.761516203704</v>
      </c>
      <c r="C133154" s="16">
        <v>76298</v>
      </c>
      <c r="D133154" s="16">
        <v>60890</v>
      </c>
      <c r="E133154" s="18">
        <f>VLOOKUP(C133154, Подписчики!$A$1:$C$16000,3,0)</f>
        <v>44373.88542332621</v>
      </c>
      <c r="F133154">
        <v>2</v>
      </c>
      <c r="G133154" s="2">
        <f t="shared" si="2080"/>
        <v>44428.844849537039</v>
      </c>
    </row>
    <row r="133155" spans="1:7" x14ac:dyDescent="0.25">
      <c r="A133155" s="16">
        <v>401720</v>
      </c>
      <c r="B133155" s="17">
        <v>44428.762326388889</v>
      </c>
      <c r="C133155" s="16">
        <v>138394</v>
      </c>
      <c r="D133155" s="16">
        <v>222412</v>
      </c>
      <c r="E133155" s="18">
        <f>VLOOKUP(C133155, Подписчики!$A$1:$C$16000,3,0)</f>
        <v>44312.763536039885</v>
      </c>
      <c r="F133155">
        <v>0</v>
      </c>
      <c r="G133155" s="2">
        <f t="shared" si="2080"/>
        <v>44428.762326388889</v>
      </c>
    </row>
    <row r="133156" spans="1:7" x14ac:dyDescent="0.25">
      <c r="A133156" s="16">
        <v>401725</v>
      </c>
      <c r="B133156" s="17">
        <v>44428.763136574074</v>
      </c>
      <c r="C133156" s="16">
        <v>191950</v>
      </c>
      <c r="D133156" s="16">
        <v>411922</v>
      </c>
      <c r="E133156" s="18">
        <f>VLOOKUP(C133156, Подписчики!$A$1:$C$16000,3,0)</f>
        <v>44374.782758725065</v>
      </c>
      <c r="F133156">
        <v>2</v>
      </c>
      <c r="G133156" s="2">
        <f t="shared" si="2080"/>
        <v>44428.84646990741</v>
      </c>
    </row>
    <row r="133157" spans="1:7" x14ac:dyDescent="0.25">
      <c r="A133157" s="16">
        <v>401729</v>
      </c>
      <c r="B133157" s="17">
        <v>44428.763541666667</v>
      </c>
      <c r="C133157" s="16">
        <v>267402</v>
      </c>
      <c r="D133157" s="16">
        <v>361821</v>
      </c>
      <c r="E133157" s="18">
        <f>VLOOKUP(C133157, Подписчики!$A$1:$C$16000,3,0)</f>
        <v>44313.180501282048</v>
      </c>
      <c r="F133157">
        <v>3</v>
      </c>
      <c r="G133157" s="2">
        <f t="shared" si="2080"/>
        <v>44428.888541666667</v>
      </c>
    </row>
    <row r="133158" spans="1:7" x14ac:dyDescent="0.25">
      <c r="A133158" s="16">
        <v>401733</v>
      </c>
      <c r="B133158" s="17">
        <v>44428.76394675926</v>
      </c>
      <c r="C133158" s="16">
        <v>224505</v>
      </c>
      <c r="D133158" s="16">
        <v>58674</v>
      </c>
      <c r="E133158" s="18">
        <f>VLOOKUP(C133158, Подписчики!$A$1:$C$16000,3,0)</f>
        <v>44373.91722578348</v>
      </c>
      <c r="F133158">
        <v>0</v>
      </c>
      <c r="G133158" s="2">
        <f t="shared" si="2080"/>
        <v>44428.76394675926</v>
      </c>
    </row>
    <row r="133159" spans="1:7" x14ac:dyDescent="0.25">
      <c r="A133159" s="16">
        <v>401734</v>
      </c>
      <c r="B133159" s="17">
        <v>44428.764999999999</v>
      </c>
      <c r="C133159" s="16">
        <v>111044</v>
      </c>
      <c r="D133159" s="16">
        <v>347008</v>
      </c>
      <c r="E133159" s="18">
        <f>VLOOKUP(C133159, Подписчики!$A$1:$C$16000,3,0)</f>
        <v>44302.145479059829</v>
      </c>
      <c r="F133159">
        <v>3</v>
      </c>
      <c r="G133159" s="2">
        <f t="shared" si="2080"/>
        <v>44428.89</v>
      </c>
    </row>
    <row r="133160" spans="1:7" x14ac:dyDescent="0.25">
      <c r="A133160" s="16">
        <v>401737</v>
      </c>
      <c r="B133160" s="17">
        <v>44428.765555555554</v>
      </c>
      <c r="C133160" s="16">
        <v>330745</v>
      </c>
      <c r="D133160" s="16">
        <v>470762</v>
      </c>
      <c r="E133160" s="18">
        <f>VLOOKUP(C133160, Подписчики!$A$1:$C$16000,3,0)</f>
        <v>44340.891214209398</v>
      </c>
      <c r="F133160">
        <v>0</v>
      </c>
      <c r="G133160" s="2">
        <f t="shared" si="2080"/>
        <v>44428.765555555554</v>
      </c>
    </row>
    <row r="133161" spans="1:7" x14ac:dyDescent="0.25">
      <c r="A133161" s="16">
        <v>401738</v>
      </c>
      <c r="B133161" s="17">
        <v>44428.765960648147</v>
      </c>
      <c r="C133161" s="16">
        <v>144624</v>
      </c>
      <c r="D133161" s="16">
        <v>311565</v>
      </c>
      <c r="E133161" s="18">
        <f>VLOOKUP(C133161, Подписчики!$A$1:$C$16000,3,0)</f>
        <v>44340.838644764954</v>
      </c>
      <c r="F133161">
        <v>1</v>
      </c>
      <c r="G133161" s="2">
        <f t="shared" si="2080"/>
        <v>44428.807627314811</v>
      </c>
    </row>
    <row r="133162" spans="1:7" x14ac:dyDescent="0.25">
      <c r="A133162" s="16">
        <v>401743</v>
      </c>
      <c r="B133162" s="17">
        <v>44428.766365740739</v>
      </c>
      <c r="C133162" s="16">
        <v>331948</v>
      </c>
      <c r="D133162" s="16">
        <v>347008</v>
      </c>
      <c r="E133162" s="18">
        <f>VLOOKUP(C133162, Подписчики!$A$1:$C$16000,3,0)</f>
        <v>44307.893746652422</v>
      </c>
      <c r="F133162">
        <v>2</v>
      </c>
      <c r="G133162" s="2">
        <f t="shared" si="2080"/>
        <v>44428.849699074075</v>
      </c>
    </row>
    <row r="133163" spans="1:7" x14ac:dyDescent="0.25">
      <c r="A133163" s="16">
        <v>401746</v>
      </c>
      <c r="B133163" s="17">
        <v>44428.766365740739</v>
      </c>
      <c r="C133163" s="16">
        <v>339775</v>
      </c>
      <c r="D133163" s="16">
        <v>339369</v>
      </c>
      <c r="E133163" s="18">
        <f>VLOOKUP(C133163, Подписчики!$A$1:$C$16000,3,0)</f>
        <v>44344.133814066961</v>
      </c>
      <c r="F133163">
        <v>2</v>
      </c>
      <c r="G133163" s="2">
        <f t="shared" si="2080"/>
        <v>44428.849699074075</v>
      </c>
    </row>
    <row r="133164" spans="1:7" x14ac:dyDescent="0.25">
      <c r="A133164" s="16">
        <v>401747</v>
      </c>
      <c r="B133164" s="17">
        <v>44428.766770833332</v>
      </c>
      <c r="C133164" s="16">
        <v>218270</v>
      </c>
      <c r="D133164" s="16">
        <v>130721</v>
      </c>
      <c r="E133164" s="18">
        <f>VLOOKUP(C133164, Подписчики!$A$1:$C$16000,3,0)</f>
        <v>44415.153987927348</v>
      </c>
      <c r="F133164">
        <v>3</v>
      </c>
      <c r="G133164" s="2">
        <f t="shared" si="2080"/>
        <v>44428.891770833332</v>
      </c>
    </row>
    <row r="133165" spans="1:7" x14ac:dyDescent="0.25">
      <c r="A133165" s="16">
        <v>401749</v>
      </c>
      <c r="B133165" s="17">
        <v>44428.767175925925</v>
      </c>
      <c r="C133165" s="16">
        <v>6175</v>
      </c>
      <c r="D133165" s="16">
        <v>347393</v>
      </c>
      <c r="E133165" s="18">
        <f>VLOOKUP(C133165, Подписчики!$A$1:$C$16000,3,0)</f>
        <v>44376.248976566952</v>
      </c>
      <c r="F133165">
        <v>0</v>
      </c>
      <c r="G133165" s="2">
        <f t="shared" si="2080"/>
        <v>44428.767175925925</v>
      </c>
    </row>
    <row r="133166" spans="1:7" x14ac:dyDescent="0.25">
      <c r="A133166" s="16">
        <v>401753</v>
      </c>
      <c r="B133166" s="17">
        <v>44428.767175925925</v>
      </c>
      <c r="C133166" s="16">
        <v>299635</v>
      </c>
      <c r="D133166" s="16">
        <v>391162</v>
      </c>
      <c r="E133166" s="18">
        <f>VLOOKUP(C133166, Подписчики!$A$1:$C$16000,3,0)</f>
        <v>44379.232176353275</v>
      </c>
      <c r="F133166">
        <v>0</v>
      </c>
      <c r="G133166" s="2">
        <f t="shared" si="2080"/>
        <v>44428.767175925925</v>
      </c>
    </row>
    <row r="133167" spans="1:7" x14ac:dyDescent="0.25">
      <c r="A133167" s="16">
        <v>401754</v>
      </c>
      <c r="B133167" s="17">
        <v>44428.767581018517</v>
      </c>
      <c r="C133167" s="16">
        <v>11244</v>
      </c>
      <c r="D133167" s="16">
        <v>328843</v>
      </c>
      <c r="E133167" s="18">
        <f>VLOOKUP(C133167, Подписчики!$A$1:$C$16000,3,0)</f>
        <v>44370.277806232203</v>
      </c>
      <c r="F133167">
        <v>1</v>
      </c>
      <c r="G133167" s="2">
        <f t="shared" si="2080"/>
        <v>44428.809247685182</v>
      </c>
    </row>
    <row r="133168" spans="1:7" x14ac:dyDescent="0.25">
      <c r="A133168" s="16">
        <v>401759</v>
      </c>
      <c r="B133168" s="17">
        <v>44428.767581018517</v>
      </c>
      <c r="C133168" s="16">
        <v>147441</v>
      </c>
      <c r="D133168" s="16">
        <v>154449</v>
      </c>
      <c r="E133168" s="18">
        <f>VLOOKUP(C133168, Подписчики!$A$1:$C$16000,3,0)</f>
        <v>44376.467340883195</v>
      </c>
      <c r="F133168">
        <v>1</v>
      </c>
      <c r="G133168" s="2">
        <f t="shared" si="2080"/>
        <v>44428.809247685182</v>
      </c>
    </row>
    <row r="133169" spans="1:7" x14ac:dyDescent="0.25">
      <c r="A133169" s="16">
        <v>401763</v>
      </c>
      <c r="B133169" s="17">
        <v>44428.767581018517</v>
      </c>
      <c r="C133169" s="16">
        <v>215710</v>
      </c>
      <c r="D133169" s="16">
        <v>249345</v>
      </c>
      <c r="E133169" s="18">
        <f>VLOOKUP(C133169, Подписчики!$A$1:$C$16000,3,0)</f>
        <v>44310.134967307691</v>
      </c>
      <c r="F133169">
        <v>1</v>
      </c>
      <c r="G133169" s="2">
        <f t="shared" si="2080"/>
        <v>44428.809247685182</v>
      </c>
    </row>
    <row r="133170" spans="1:7" x14ac:dyDescent="0.25">
      <c r="A133170" s="16">
        <v>401765</v>
      </c>
      <c r="B133170" s="17">
        <v>44428.76798611111</v>
      </c>
      <c r="C133170" s="16">
        <v>274043</v>
      </c>
      <c r="D133170" s="16">
        <v>169042</v>
      </c>
      <c r="E133170" s="18">
        <f>VLOOKUP(C133170, Подписчики!$A$1:$C$16000,3,0)</f>
        <v>44408.543139066955</v>
      </c>
      <c r="F133170">
        <v>2</v>
      </c>
      <c r="G133170" s="2">
        <f t="shared" si="2080"/>
        <v>44428.851319444446</v>
      </c>
    </row>
    <row r="133171" spans="1:7" x14ac:dyDescent="0.25">
      <c r="A133171" s="16">
        <v>401766</v>
      </c>
      <c r="B133171" s="17">
        <v>44428.768796296295</v>
      </c>
      <c r="C133171" s="16">
        <v>190571</v>
      </c>
      <c r="D133171" s="16">
        <v>117699</v>
      </c>
      <c r="E133171" s="18">
        <f>VLOOKUP(C133171, Подписчики!$A$1:$C$16000,3,0)</f>
        <v>44344.941248789175</v>
      </c>
      <c r="F133171">
        <v>0</v>
      </c>
      <c r="G133171" s="2">
        <f t="shared" si="2080"/>
        <v>44428.768796296295</v>
      </c>
    </row>
    <row r="133172" spans="1:7" x14ac:dyDescent="0.25">
      <c r="A133172" s="16">
        <v>401768</v>
      </c>
      <c r="B133172" s="17">
        <v>44428.769606481481</v>
      </c>
      <c r="C133172" s="16">
        <v>231921</v>
      </c>
      <c r="D133172" s="16">
        <v>309712</v>
      </c>
      <c r="E133172" s="18">
        <f>VLOOKUP(C133172, Подписчики!$A$1:$C$16000,3,0)</f>
        <v>44386.381122186613</v>
      </c>
      <c r="F133172">
        <v>2</v>
      </c>
      <c r="G133172" s="2">
        <f t="shared" si="2080"/>
        <v>44428.852939814817</v>
      </c>
    </row>
    <row r="133173" spans="1:7" x14ac:dyDescent="0.25">
      <c r="A133173" s="16">
        <v>401772</v>
      </c>
      <c r="B133173" s="17">
        <v>44428.769606481481</v>
      </c>
      <c r="C133173" s="16">
        <v>325571</v>
      </c>
      <c r="D133173" s="16">
        <v>180863</v>
      </c>
      <c r="E133173" s="18">
        <f>VLOOKUP(C133173, Подписчики!$A$1:$C$16000,3,0)</f>
        <v>44373.96549576211</v>
      </c>
      <c r="F133173">
        <v>2</v>
      </c>
      <c r="G133173" s="2">
        <f t="shared" si="2080"/>
        <v>44428.852939814817</v>
      </c>
    </row>
    <row r="133174" spans="1:7" x14ac:dyDescent="0.25">
      <c r="A133174" s="16">
        <v>401775</v>
      </c>
      <c r="B133174" s="17">
        <v>44428.770011574074</v>
      </c>
      <c r="C133174" s="16">
        <v>341321</v>
      </c>
      <c r="D133174" s="16">
        <v>230507</v>
      </c>
      <c r="E133174" s="18">
        <f>VLOOKUP(C133174, Подписчики!$A$1:$C$16000,3,0)</f>
        <v>44344.570192094019</v>
      </c>
      <c r="F133174">
        <v>3</v>
      </c>
      <c r="G133174" s="2">
        <f t="shared" si="2080"/>
        <v>44428.895011574074</v>
      </c>
    </row>
    <row r="133175" spans="1:7" x14ac:dyDescent="0.25">
      <c r="A133175" s="16">
        <v>401777</v>
      </c>
      <c r="B133175" s="17">
        <v>44428.770416666666</v>
      </c>
      <c r="C133175" s="16">
        <v>62082</v>
      </c>
      <c r="D133175" s="16">
        <v>436070</v>
      </c>
      <c r="E133175" s="18">
        <f>VLOOKUP(C133175, Подписчики!$A$1:$C$16000,3,0)</f>
        <v>44400.486870085479</v>
      </c>
      <c r="F133175">
        <v>0</v>
      </c>
      <c r="G133175" s="2">
        <f t="shared" si="2080"/>
        <v>44428.770416666666</v>
      </c>
    </row>
    <row r="133176" spans="1:7" x14ac:dyDescent="0.25">
      <c r="A133176" s="16">
        <v>401781</v>
      </c>
      <c r="B133176" s="17">
        <v>44428.770821759259</v>
      </c>
      <c r="C133176" s="16">
        <v>321622</v>
      </c>
      <c r="D133176" s="16">
        <v>88863</v>
      </c>
      <c r="E133176" s="18">
        <f>VLOOKUP(C133176, Подписчики!$A$1:$C$16000,3,0)</f>
        <v>44310.553523575494</v>
      </c>
      <c r="F133176">
        <v>1</v>
      </c>
      <c r="G133176" s="2">
        <f t="shared" si="2080"/>
        <v>44428.812488425923</v>
      </c>
    </row>
    <row r="133177" spans="1:7" x14ac:dyDescent="0.25">
      <c r="A133177" s="16">
        <v>401785</v>
      </c>
      <c r="B133177" s="17">
        <v>44428.771226851852</v>
      </c>
      <c r="C133177" s="16">
        <v>323421</v>
      </c>
      <c r="D133177" s="16">
        <v>227775</v>
      </c>
      <c r="E133177" s="18">
        <f>VLOOKUP(C133177, Подписчики!$A$1:$C$16000,3,0)</f>
        <v>44340.227968874642</v>
      </c>
      <c r="F133177">
        <v>6</v>
      </c>
      <c r="G133177" s="2">
        <f t="shared" si="2080"/>
        <v>44429.021226851852</v>
      </c>
    </row>
    <row r="133178" spans="1:7" x14ac:dyDescent="0.25">
      <c r="A133178" s="16">
        <v>401787</v>
      </c>
      <c r="B133178" s="17">
        <v>44428.77244212963</v>
      </c>
      <c r="C133178" s="16">
        <v>155237</v>
      </c>
      <c r="D133178" s="16">
        <v>104355</v>
      </c>
      <c r="E133178" s="18">
        <f>VLOOKUP(C133178, Подписчики!$A$1:$C$16000,3,0)</f>
        <v>44359.738339957265</v>
      </c>
      <c r="F133178">
        <v>1</v>
      </c>
      <c r="G133178" s="2">
        <f t="shared" si="2080"/>
        <v>44428.814108796294</v>
      </c>
    </row>
    <row r="133179" spans="1:7" x14ac:dyDescent="0.25">
      <c r="A133179" s="16">
        <v>401789</v>
      </c>
      <c r="B133179" s="17">
        <v>44428.77244212963</v>
      </c>
      <c r="C133179" s="16">
        <v>182935</v>
      </c>
      <c r="D133179" s="16">
        <v>336616</v>
      </c>
      <c r="E133179" s="18">
        <f>VLOOKUP(C133179, Подписчики!$A$1:$C$16000,3,0)</f>
        <v>44319.246471723643</v>
      </c>
      <c r="F133179">
        <v>1</v>
      </c>
      <c r="G133179" s="2">
        <f t="shared" si="2080"/>
        <v>44428.814108796294</v>
      </c>
    </row>
    <row r="133180" spans="1:7" x14ac:dyDescent="0.25">
      <c r="A133180" s="16">
        <v>401793</v>
      </c>
      <c r="B133180" s="17">
        <v>44428.772835648146</v>
      </c>
      <c r="C133180" s="16">
        <v>169063</v>
      </c>
      <c r="D133180" s="16">
        <v>258155</v>
      </c>
      <c r="E133180" s="18">
        <f>VLOOKUP(C133180, Подписчики!$A$1:$C$16000,3,0)</f>
        <v>44350.559409864676</v>
      </c>
      <c r="F133180">
        <v>2</v>
      </c>
      <c r="G133180" s="2">
        <f t="shared" si="2080"/>
        <v>44428.856168981481</v>
      </c>
    </row>
    <row r="133181" spans="1:7" x14ac:dyDescent="0.25">
      <c r="A133181" s="16">
        <v>401794</v>
      </c>
      <c r="B133181" s="17">
        <v>44428.772835648146</v>
      </c>
      <c r="C133181" s="16">
        <v>210958</v>
      </c>
      <c r="D133181" s="16">
        <v>352642</v>
      </c>
      <c r="E133181" s="18">
        <f>VLOOKUP(C133181, Подписчики!$A$1:$C$16000,3,0)</f>
        <v>44381.935364280624</v>
      </c>
      <c r="F133181">
        <v>2</v>
      </c>
      <c r="G133181" s="2">
        <f t="shared" si="2080"/>
        <v>44428.856168981481</v>
      </c>
    </row>
    <row r="133182" spans="1:7" x14ac:dyDescent="0.25">
      <c r="A133182" s="16">
        <v>401798</v>
      </c>
      <c r="B133182" s="17">
        <v>44428.772835648146</v>
      </c>
      <c r="C133182" s="16">
        <v>277767</v>
      </c>
      <c r="D133182" s="16">
        <v>118549</v>
      </c>
      <c r="E133182" s="18">
        <f>VLOOKUP(C133182, Подписчики!$A$1:$C$16000,3,0)</f>
        <v>44356.403921972938</v>
      </c>
      <c r="F133182">
        <v>2</v>
      </c>
      <c r="G133182" s="2">
        <f t="shared" si="2080"/>
        <v>44428.856168981481</v>
      </c>
    </row>
    <row r="133183" spans="1:7" x14ac:dyDescent="0.25">
      <c r="A133183" s="16">
        <v>401802</v>
      </c>
      <c r="B133183" s="17">
        <v>44428.773645833331</v>
      </c>
      <c r="C133183" s="16">
        <v>52031</v>
      </c>
      <c r="D133183" s="16">
        <v>4199</v>
      </c>
      <c r="E133183" s="18">
        <f>VLOOKUP(C133183, Подписчики!$A$1:$C$16000,3,0)</f>
        <v>44322.081113319087</v>
      </c>
      <c r="F133183">
        <v>4</v>
      </c>
      <c r="G133183" s="2">
        <f t="shared" si="2080"/>
        <v>44428.940312499995</v>
      </c>
    </row>
    <row r="133184" spans="1:7" x14ac:dyDescent="0.25">
      <c r="A133184" s="16">
        <v>401807</v>
      </c>
      <c r="B133184" s="17">
        <v>44428.773645833331</v>
      </c>
      <c r="C133184" s="16">
        <v>166594</v>
      </c>
      <c r="D133184" s="16">
        <v>128523</v>
      </c>
      <c r="E133184" s="18">
        <f>VLOOKUP(C133184, Подписчики!$A$1:$C$16000,3,0)</f>
        <v>44344.724423539883</v>
      </c>
      <c r="F133184">
        <v>0</v>
      </c>
      <c r="G133184" s="2">
        <f t="shared" si="2080"/>
        <v>44428.773645833331</v>
      </c>
    </row>
    <row r="133185" spans="1:7" x14ac:dyDescent="0.25">
      <c r="A133185" s="16">
        <v>401808</v>
      </c>
      <c r="B133185" s="17">
        <v>44428.774050925924</v>
      </c>
      <c r="C133185" s="16">
        <v>93949</v>
      </c>
      <c r="D133185" s="16">
        <v>103334</v>
      </c>
      <c r="E133185" s="18">
        <f>VLOOKUP(C133185, Подписчики!$A$1:$C$16000,3,0)</f>
        <v>44373.074316844737</v>
      </c>
      <c r="F133185">
        <v>1</v>
      </c>
      <c r="G133185" s="2">
        <f t="shared" si="2080"/>
        <v>44428.815717592588</v>
      </c>
    </row>
    <row r="133186" spans="1:7" x14ac:dyDescent="0.25">
      <c r="A133186" s="16">
        <v>401813</v>
      </c>
      <c r="B133186" s="17">
        <v>44428.774456018517</v>
      </c>
      <c r="C133186" s="16">
        <v>284030</v>
      </c>
      <c r="D133186" s="16">
        <v>141135</v>
      </c>
      <c r="E133186" s="18">
        <f>VLOOKUP(C133186, Подписчики!$A$1:$C$16000,3,0)</f>
        <v>44311.36761246439</v>
      </c>
      <c r="F133186">
        <v>2</v>
      </c>
      <c r="G133186" s="2">
        <f t="shared" ref="G133186:G133249" si="2081">B133186+F133186/24</f>
        <v>44428.857789351852</v>
      </c>
    </row>
    <row r="133187" spans="1:7" x14ac:dyDescent="0.25">
      <c r="A133187" s="16">
        <v>401818</v>
      </c>
      <c r="B133187" s="17">
        <v>44428.775266203702</v>
      </c>
      <c r="C133187" s="16">
        <v>102980</v>
      </c>
      <c r="D133187" s="16">
        <v>326622</v>
      </c>
      <c r="E133187" s="18">
        <f>VLOOKUP(C133187, Подписчики!$A$1:$C$16000,3,0)</f>
        <v>44316.219366631056</v>
      </c>
      <c r="F133187">
        <v>0</v>
      </c>
      <c r="G133187" s="2">
        <f t="shared" si="2081"/>
        <v>44428.775266203702</v>
      </c>
    </row>
    <row r="133188" spans="1:7" x14ac:dyDescent="0.25">
      <c r="A133188" s="16">
        <v>401821</v>
      </c>
      <c r="B133188" s="17">
        <v>44428.775671296295</v>
      </c>
      <c r="C133188" s="16">
        <v>21859</v>
      </c>
      <c r="D133188" s="16">
        <v>413286</v>
      </c>
      <c r="E133188" s="18">
        <f>VLOOKUP(C133188, Подписчики!$A$1:$C$16000,3,0)</f>
        <v>44315.762035042731</v>
      </c>
      <c r="F133188">
        <v>1</v>
      </c>
      <c r="G133188" s="2">
        <f t="shared" si="2081"/>
        <v>44428.817337962959</v>
      </c>
    </row>
    <row r="133189" spans="1:7" x14ac:dyDescent="0.25">
      <c r="A133189" s="16">
        <v>401823</v>
      </c>
      <c r="B133189" s="17">
        <v>44428.775671296295</v>
      </c>
      <c r="C133189" s="16">
        <v>63229</v>
      </c>
      <c r="D133189" s="16">
        <v>246229</v>
      </c>
      <c r="E133189" s="18">
        <f>VLOOKUP(C133189, Подписчики!$A$1:$C$16000,3,0)</f>
        <v>44310.617365954422</v>
      </c>
      <c r="F133189">
        <v>1</v>
      </c>
      <c r="G133189" s="2">
        <f t="shared" si="2081"/>
        <v>44428.817337962959</v>
      </c>
    </row>
    <row r="133190" spans="1:7" x14ac:dyDescent="0.25">
      <c r="A133190" s="16">
        <v>401827</v>
      </c>
      <c r="B133190" s="17">
        <v>44428.77648148148</v>
      </c>
      <c r="C133190" s="16">
        <v>52939</v>
      </c>
      <c r="D133190" s="16">
        <v>173984</v>
      </c>
      <c r="E133190" s="18">
        <f>VLOOKUP(C133190, Подписчики!$A$1:$C$16000,3,0)</f>
        <v>44344.968350854702</v>
      </c>
      <c r="F133190">
        <v>-5</v>
      </c>
      <c r="G133190" s="2">
        <f t="shared" si="2081"/>
        <v>44428.568148148144</v>
      </c>
    </row>
    <row r="133191" spans="1:7" x14ac:dyDescent="0.25">
      <c r="A133191" s="16">
        <v>401831</v>
      </c>
      <c r="B133191" s="17">
        <v>44428.77648148148</v>
      </c>
      <c r="C133191" s="16">
        <v>299268</v>
      </c>
      <c r="D133191" s="16">
        <v>474478</v>
      </c>
      <c r="E133191" s="18">
        <f>VLOOKUP(C133191, Подписчики!$A$1:$C$16000,3,0)</f>
        <v>44302.881490242165</v>
      </c>
      <c r="F133191">
        <v>3</v>
      </c>
      <c r="G133191" s="2">
        <f t="shared" si="2081"/>
        <v>44428.90148148148</v>
      </c>
    </row>
    <row r="133192" spans="1:7" x14ac:dyDescent="0.25">
      <c r="A133192" s="16">
        <v>401834</v>
      </c>
      <c r="B133192" s="17">
        <v>44428.776886574073</v>
      </c>
      <c r="C133192" s="16">
        <v>221166</v>
      </c>
      <c r="D133192" s="16">
        <v>411922</v>
      </c>
      <c r="E133192" s="18">
        <f>VLOOKUP(C133192, Подписчики!$A$1:$C$16000,3,0)</f>
        <v>44372.531610754988</v>
      </c>
      <c r="F133192">
        <v>0</v>
      </c>
      <c r="G133192" s="2">
        <f t="shared" si="2081"/>
        <v>44428.776886574073</v>
      </c>
    </row>
    <row r="133193" spans="1:7" x14ac:dyDescent="0.25">
      <c r="A133193" s="16">
        <v>401837</v>
      </c>
      <c r="B133193" s="17">
        <v>44428.777291666665</v>
      </c>
      <c r="C133193" s="16">
        <v>335759</v>
      </c>
      <c r="D133193" s="16">
        <v>113578</v>
      </c>
      <c r="E133193" s="18">
        <f>VLOOKUP(C133193, Подписчики!$A$1:$C$16000,3,0)</f>
        <v>44347.402167343309</v>
      </c>
      <c r="F133193">
        <v>1</v>
      </c>
      <c r="G133193" s="2">
        <f t="shared" si="2081"/>
        <v>44428.81895833333</v>
      </c>
    </row>
    <row r="133194" spans="1:7" x14ac:dyDescent="0.25">
      <c r="A133194" s="16">
        <v>401840</v>
      </c>
      <c r="B133194" s="17">
        <v>44428.777662037035</v>
      </c>
      <c r="C133194" s="16">
        <v>57677</v>
      </c>
      <c r="D133194" s="16">
        <v>363218</v>
      </c>
      <c r="E133194" s="18">
        <f>VLOOKUP(C133194, Подписчики!$A$1:$C$16000,3,0)</f>
        <v>44393.428015883197</v>
      </c>
      <c r="F133194">
        <v>2</v>
      </c>
      <c r="G133194" s="2">
        <f t="shared" si="2081"/>
        <v>44428.860995370371</v>
      </c>
    </row>
    <row r="133195" spans="1:7" x14ac:dyDescent="0.25">
      <c r="A133195" s="16">
        <v>401843</v>
      </c>
      <c r="B133195" s="17">
        <v>44428.778101851851</v>
      </c>
      <c r="C133195" s="16">
        <v>211481</v>
      </c>
      <c r="D133195" s="16">
        <v>291845</v>
      </c>
      <c r="E133195" s="18">
        <f>VLOOKUP(C133195, Подписчики!$A$1:$C$16000,3,0)</f>
        <v>44343.387509472937</v>
      </c>
      <c r="F133195">
        <v>3</v>
      </c>
      <c r="G133195" s="2">
        <f t="shared" si="2081"/>
        <v>44428.903101851851</v>
      </c>
    </row>
    <row r="133196" spans="1:7" x14ac:dyDescent="0.25">
      <c r="A133196" s="16">
        <v>401848</v>
      </c>
      <c r="B133196" s="17">
        <v>44428.779722222222</v>
      </c>
      <c r="C133196" s="16">
        <v>62653</v>
      </c>
      <c r="D133196" s="16">
        <v>250679</v>
      </c>
      <c r="E133196" s="18">
        <f>VLOOKUP(C133196, Подписчики!$A$1:$C$16000,3,0)</f>
        <v>44378.2252298077</v>
      </c>
      <c r="F133196">
        <v>3</v>
      </c>
      <c r="G133196" s="2">
        <f t="shared" si="2081"/>
        <v>44428.904722222222</v>
      </c>
    </row>
    <row r="133197" spans="1:7" x14ac:dyDescent="0.25">
      <c r="A133197" s="16">
        <v>401849</v>
      </c>
      <c r="B133197" s="17">
        <v>44428.780127314814</v>
      </c>
      <c r="C133197" s="16">
        <v>231030</v>
      </c>
      <c r="D133197" s="16">
        <v>466414</v>
      </c>
      <c r="E133197" s="18">
        <f>VLOOKUP(C133197, Подписчики!$A$1:$C$16000,3,0)</f>
        <v>44350.836972400291</v>
      </c>
      <c r="F133197">
        <v>4</v>
      </c>
      <c r="G133197" s="2">
        <f t="shared" si="2081"/>
        <v>44428.946793981479</v>
      </c>
    </row>
    <row r="133198" spans="1:7" x14ac:dyDescent="0.25">
      <c r="A133198" s="16">
        <v>401853</v>
      </c>
      <c r="B133198" s="17">
        <v>44428.780532407407</v>
      </c>
      <c r="C133198" s="16">
        <v>318358</v>
      </c>
      <c r="D133198" s="16">
        <v>137327</v>
      </c>
      <c r="E133198" s="18">
        <f>VLOOKUP(C133198, Подписчики!$A$1:$C$16000,3,0)</f>
        <v>44329.933429024211</v>
      </c>
      <c r="F133198">
        <v>1</v>
      </c>
      <c r="G133198" s="2">
        <f t="shared" si="2081"/>
        <v>44428.822199074071</v>
      </c>
    </row>
    <row r="133199" spans="1:7" x14ac:dyDescent="0.25">
      <c r="A133199" s="16">
        <v>401856</v>
      </c>
      <c r="B133199" s="17">
        <v>44428.780532407407</v>
      </c>
      <c r="C133199" s="16">
        <v>333270</v>
      </c>
      <c r="D133199" s="16">
        <v>191893</v>
      </c>
      <c r="E133199" s="18">
        <f>VLOOKUP(C133199, Подписчики!$A$1:$C$16000,3,0)</f>
        <v>44374.175364992887</v>
      </c>
      <c r="F133199">
        <v>1</v>
      </c>
      <c r="G133199" s="2">
        <f t="shared" si="2081"/>
        <v>44428.822199074071</v>
      </c>
    </row>
    <row r="133200" spans="1:7" x14ac:dyDescent="0.25">
      <c r="A133200" s="16">
        <v>401861</v>
      </c>
      <c r="B133200" s="17">
        <v>44428.7809375</v>
      </c>
      <c r="C133200" s="16">
        <v>154942</v>
      </c>
      <c r="D133200" s="16">
        <v>343491</v>
      </c>
      <c r="E133200" s="18">
        <f>VLOOKUP(C133200, Подписчики!$A$1:$C$16000,3,0)</f>
        <v>44390.782298753562</v>
      </c>
      <c r="F133200">
        <v>2</v>
      </c>
      <c r="G133200" s="2">
        <f t="shared" si="2081"/>
        <v>44428.864270833335</v>
      </c>
    </row>
    <row r="133201" spans="1:7" x14ac:dyDescent="0.25">
      <c r="A133201" s="16">
        <v>401864</v>
      </c>
      <c r="B133201" s="17">
        <v>44428.781736111108</v>
      </c>
      <c r="C133201" s="16">
        <v>80072</v>
      </c>
      <c r="D133201" s="16">
        <v>118549</v>
      </c>
      <c r="E133201" s="18">
        <f>VLOOKUP(C133201, Подписчики!$A$1:$C$16000,3,0)</f>
        <v>44378.592811111113</v>
      </c>
      <c r="F133201">
        <v>0</v>
      </c>
      <c r="G133201" s="2">
        <f t="shared" si="2081"/>
        <v>44428.781736111108</v>
      </c>
    </row>
    <row r="133202" spans="1:7" x14ac:dyDescent="0.25">
      <c r="A133202" s="16">
        <v>401866</v>
      </c>
      <c r="B133202" s="17">
        <v>44428.781736111108</v>
      </c>
      <c r="C133202" s="16">
        <v>85904</v>
      </c>
      <c r="D133202" s="16">
        <v>241927</v>
      </c>
      <c r="E133202" s="18">
        <f>VLOOKUP(C133202, Подписчики!$A$1:$C$16000,3,0)</f>
        <v>44309.428027279202</v>
      </c>
      <c r="F133202">
        <v>0</v>
      </c>
      <c r="G133202" s="2">
        <f t="shared" si="2081"/>
        <v>44428.781736111108</v>
      </c>
    </row>
    <row r="133203" spans="1:7" x14ac:dyDescent="0.25">
      <c r="A133203" s="16">
        <v>401869</v>
      </c>
      <c r="B133203" s="17">
        <v>44428.781736111108</v>
      </c>
      <c r="C133203" s="16">
        <v>161983</v>
      </c>
      <c r="D133203" s="16">
        <v>343712</v>
      </c>
      <c r="E133203" s="18">
        <f>VLOOKUP(C133203, Подписчики!$A$1:$C$16000,3,0)</f>
        <v>44309.006721901707</v>
      </c>
      <c r="F133203">
        <v>0</v>
      </c>
      <c r="G133203" s="2">
        <f t="shared" si="2081"/>
        <v>44428.781736111108</v>
      </c>
    </row>
    <row r="133204" spans="1:7" x14ac:dyDescent="0.25">
      <c r="A133204" s="16">
        <v>401874</v>
      </c>
      <c r="B133204" s="17">
        <v>44428.782546296294</v>
      </c>
      <c r="C133204" s="16">
        <v>206495</v>
      </c>
      <c r="D133204" s="16">
        <v>320620</v>
      </c>
      <c r="E133204" s="18">
        <f>VLOOKUP(C133204, Подписчики!$A$1:$C$16000,3,0)</f>
        <v>44416.483906232199</v>
      </c>
      <c r="F133204">
        <v>2</v>
      </c>
      <c r="G133204" s="2">
        <f t="shared" si="2081"/>
        <v>44428.865879629629</v>
      </c>
    </row>
    <row r="133205" spans="1:7" x14ac:dyDescent="0.25">
      <c r="A133205" s="16">
        <v>401876</v>
      </c>
      <c r="B133205" s="17">
        <v>44428.782546296294</v>
      </c>
      <c r="C133205" s="16">
        <v>103283</v>
      </c>
      <c r="D133205" s="16">
        <v>304128</v>
      </c>
      <c r="E133205" s="18">
        <f>VLOOKUP(C133205, Подписчики!$A$1:$C$16000,3,0)</f>
        <v>44308.956825819085</v>
      </c>
      <c r="F133205">
        <v>6</v>
      </c>
      <c r="G133205" s="2">
        <f t="shared" si="2081"/>
        <v>44429.032546296294</v>
      </c>
    </row>
    <row r="133206" spans="1:7" x14ac:dyDescent="0.25">
      <c r="A133206" s="16">
        <v>401880</v>
      </c>
      <c r="B133206" s="17">
        <v>44428.782951388886</v>
      </c>
      <c r="C133206" s="16">
        <v>37766</v>
      </c>
      <c r="D133206" s="16">
        <v>187115</v>
      </c>
      <c r="E133206" s="18">
        <f>VLOOKUP(C133206, Подписчики!$A$1:$C$16000,3,0)</f>
        <v>44300.199461538461</v>
      </c>
      <c r="F133206">
        <v>3</v>
      </c>
      <c r="G133206" s="2">
        <f t="shared" si="2081"/>
        <v>44428.907951388886</v>
      </c>
    </row>
    <row r="133207" spans="1:7" x14ac:dyDescent="0.25">
      <c r="A133207" s="16">
        <v>401885</v>
      </c>
      <c r="B133207" s="17">
        <v>44428.783356481479</v>
      </c>
      <c r="C133207" s="16">
        <v>65503</v>
      </c>
      <c r="D133207" s="16">
        <v>153893</v>
      </c>
      <c r="E133207" s="18">
        <f>VLOOKUP(C133207, Подписчики!$A$1:$C$16000,3,0)</f>
        <v>44375.579820762105</v>
      </c>
      <c r="F133207">
        <v>0</v>
      </c>
      <c r="G133207" s="2">
        <f t="shared" si="2081"/>
        <v>44428.783356481479</v>
      </c>
    </row>
    <row r="133208" spans="1:7" x14ac:dyDescent="0.25">
      <c r="A133208" s="16">
        <v>401887</v>
      </c>
      <c r="B133208" s="17">
        <v>44428.783356481479</v>
      </c>
      <c r="C133208" s="16">
        <v>104207</v>
      </c>
      <c r="D133208" s="16">
        <v>214373</v>
      </c>
      <c r="E133208" s="18">
        <f>VLOOKUP(C133208, Подписчики!$A$1:$C$16000,3,0)</f>
        <v>44371.779707799142</v>
      </c>
      <c r="F133208">
        <v>0</v>
      </c>
      <c r="G133208" s="2">
        <f t="shared" si="2081"/>
        <v>44428.783356481479</v>
      </c>
    </row>
    <row r="133209" spans="1:7" x14ac:dyDescent="0.25">
      <c r="A133209" s="16">
        <v>401890</v>
      </c>
      <c r="B133209" s="17">
        <v>44428.783356481479</v>
      </c>
      <c r="C133209" s="16">
        <v>165806</v>
      </c>
      <c r="D133209" s="16">
        <v>419338</v>
      </c>
      <c r="E133209" s="18">
        <f>VLOOKUP(C133209, Подписчики!$A$1:$C$16000,3,0)</f>
        <v>44345.528710256411</v>
      </c>
      <c r="F133209">
        <v>0</v>
      </c>
      <c r="G133209" s="2">
        <f t="shared" si="2081"/>
        <v>44428.783356481479</v>
      </c>
    </row>
    <row r="133210" spans="1:7" x14ac:dyDescent="0.25">
      <c r="A133210" s="16">
        <v>401894</v>
      </c>
      <c r="B133210" s="17">
        <v>44428.783356481479</v>
      </c>
      <c r="C133210" s="16">
        <v>254807</v>
      </c>
      <c r="D133210" s="16">
        <v>60239</v>
      </c>
      <c r="E133210" s="18">
        <f>VLOOKUP(C133210, Подписчики!$A$1:$C$16000,3,0)</f>
        <v>44344.606291880344</v>
      </c>
      <c r="F133210">
        <v>0</v>
      </c>
      <c r="G133210" s="2">
        <f t="shared" si="2081"/>
        <v>44428.783356481479</v>
      </c>
    </row>
    <row r="133211" spans="1:7" x14ac:dyDescent="0.25">
      <c r="A133211" s="16">
        <v>401897</v>
      </c>
      <c r="B133211" s="17">
        <v>44428.784166666665</v>
      </c>
      <c r="C133211" s="16">
        <v>110992</v>
      </c>
      <c r="D133211" s="16">
        <v>29745</v>
      </c>
      <c r="E133211" s="18">
        <f>VLOOKUP(C133211, Подписчики!$A$1:$C$16000,3,0)</f>
        <v>44310.886733048435</v>
      </c>
      <c r="F133211">
        <v>2</v>
      </c>
      <c r="G133211" s="2">
        <f t="shared" si="2081"/>
        <v>44428.8675</v>
      </c>
    </row>
    <row r="133212" spans="1:7" x14ac:dyDescent="0.25">
      <c r="A133212" s="16">
        <v>401898</v>
      </c>
      <c r="B133212" s="17">
        <v>44428.78497685185</v>
      </c>
      <c r="C133212" s="16">
        <v>326602</v>
      </c>
      <c r="D133212" s="16">
        <v>17862</v>
      </c>
      <c r="E133212" s="18">
        <f>VLOOKUP(C133212, Подписчики!$A$1:$C$16000,3,0)</f>
        <v>44383.533448148155</v>
      </c>
      <c r="F133212">
        <v>0</v>
      </c>
      <c r="G133212" s="2">
        <f t="shared" si="2081"/>
        <v>44428.78497685185</v>
      </c>
    </row>
    <row r="133213" spans="1:7" x14ac:dyDescent="0.25">
      <c r="A133213" s="16">
        <v>401903</v>
      </c>
      <c r="B133213" s="17">
        <v>44428.78497685185</v>
      </c>
      <c r="C133213" s="16">
        <v>344665</v>
      </c>
      <c r="D133213" s="16">
        <v>63666</v>
      </c>
      <c r="E133213" s="18">
        <f>VLOOKUP(C133213, Подписчики!$A$1:$C$16000,3,0)</f>
        <v>44374.520353846157</v>
      </c>
      <c r="F133213">
        <v>0</v>
      </c>
      <c r="G133213" s="2">
        <f t="shared" si="2081"/>
        <v>44428.78497685185</v>
      </c>
    </row>
    <row r="133214" spans="1:7" x14ac:dyDescent="0.25">
      <c r="A133214" s="16">
        <v>401907</v>
      </c>
      <c r="B133214" s="17">
        <v>44428.785381944443</v>
      </c>
      <c r="C133214" s="16">
        <v>149667</v>
      </c>
      <c r="D133214" s="16">
        <v>456134</v>
      </c>
      <c r="E133214" s="18">
        <f>VLOOKUP(C133214, Подписчики!$A$1:$C$16000,3,0)</f>
        <v>44388.950960826209</v>
      </c>
      <c r="F133214">
        <v>1</v>
      </c>
      <c r="G133214" s="2">
        <f t="shared" si="2081"/>
        <v>44428.827048611107</v>
      </c>
    </row>
    <row r="133215" spans="1:7" x14ac:dyDescent="0.25">
      <c r="A133215" s="16">
        <v>401910</v>
      </c>
      <c r="B133215" s="17">
        <v>44428.785381944443</v>
      </c>
      <c r="C133215" s="16">
        <v>294719</v>
      </c>
      <c r="D133215" s="16">
        <v>86587</v>
      </c>
      <c r="E133215" s="18">
        <f>VLOOKUP(C133215, Подписчики!$A$1:$C$16000,3,0)</f>
        <v>44344.77663326211</v>
      </c>
      <c r="F133215">
        <v>1</v>
      </c>
      <c r="G133215" s="2">
        <f t="shared" si="2081"/>
        <v>44428.827048611107</v>
      </c>
    </row>
    <row r="133216" spans="1:7" x14ac:dyDescent="0.25">
      <c r="A133216" s="16">
        <v>401911</v>
      </c>
      <c r="B133216" s="17">
        <v>44428.786192129628</v>
      </c>
      <c r="C133216" s="16">
        <v>4685</v>
      </c>
      <c r="D133216" s="16">
        <v>325852</v>
      </c>
      <c r="E133216" s="18">
        <f>VLOOKUP(C133216, Подписчики!$A$1:$C$16000,3,0)</f>
        <v>44376.051564779205</v>
      </c>
      <c r="F133216">
        <v>3</v>
      </c>
      <c r="G133216" s="2">
        <f t="shared" si="2081"/>
        <v>44428.911192129628</v>
      </c>
    </row>
    <row r="133217" spans="1:7" x14ac:dyDescent="0.25">
      <c r="A133217" s="16">
        <v>401916</v>
      </c>
      <c r="B133217" s="17">
        <v>44428.786192129628</v>
      </c>
      <c r="C133217" s="16">
        <v>134723</v>
      </c>
      <c r="D133217" s="16">
        <v>347393</v>
      </c>
      <c r="E133217" s="18">
        <f>VLOOKUP(C133217, Подписчики!$A$1:$C$16000,3,0)</f>
        <v>44389.069125178066</v>
      </c>
      <c r="F133217">
        <v>3</v>
      </c>
      <c r="G133217" s="2">
        <f t="shared" si="2081"/>
        <v>44428.911192129628</v>
      </c>
    </row>
    <row r="133218" spans="1:7" x14ac:dyDescent="0.25">
      <c r="A133218" s="16">
        <v>401921</v>
      </c>
      <c r="B133218" s="17">
        <v>44428.786597222221</v>
      </c>
      <c r="C133218" s="16">
        <v>105808</v>
      </c>
      <c r="D133218" s="16">
        <v>459600</v>
      </c>
      <c r="E133218" s="18">
        <f>VLOOKUP(C133218, Подписчики!$A$1:$C$16000,3,0)</f>
        <v>44318.463874964385</v>
      </c>
      <c r="F133218">
        <v>0</v>
      </c>
      <c r="G133218" s="2">
        <f t="shared" si="2081"/>
        <v>44428.786597222221</v>
      </c>
    </row>
    <row r="133219" spans="1:7" x14ac:dyDescent="0.25">
      <c r="A133219" s="16">
        <v>401926</v>
      </c>
      <c r="B133219" s="17">
        <v>44428.786597222221</v>
      </c>
      <c r="C133219" s="16">
        <v>252577</v>
      </c>
      <c r="D133219" s="16">
        <v>111368</v>
      </c>
      <c r="E133219" s="18">
        <f>VLOOKUP(C133219, Подписчики!$A$1:$C$16000,3,0)</f>
        <v>44357.001386039883</v>
      </c>
      <c r="F133219">
        <v>0</v>
      </c>
      <c r="G133219" s="2">
        <f t="shared" si="2081"/>
        <v>44428.786597222221</v>
      </c>
    </row>
    <row r="133220" spans="1:7" x14ac:dyDescent="0.25">
      <c r="A133220" s="16">
        <v>401931</v>
      </c>
      <c r="B133220" s="17">
        <v>44428.787407407406</v>
      </c>
      <c r="C133220" s="16">
        <v>259864</v>
      </c>
      <c r="D133220" s="16">
        <v>347008</v>
      </c>
      <c r="E133220" s="18">
        <f>VLOOKUP(C133220, Подписчики!$A$1:$C$16000,3,0)</f>
        <v>44314.312928205123</v>
      </c>
      <c r="F133220">
        <v>2</v>
      </c>
      <c r="G133220" s="2">
        <f t="shared" si="2081"/>
        <v>44428.870740740742</v>
      </c>
    </row>
    <row r="133221" spans="1:7" x14ac:dyDescent="0.25">
      <c r="A133221" s="16">
        <v>401932</v>
      </c>
      <c r="B133221" s="17">
        <v>44428.787812499999</v>
      </c>
      <c r="C133221" s="16">
        <v>224081</v>
      </c>
      <c r="D133221" s="16">
        <v>347008</v>
      </c>
      <c r="E133221" s="18">
        <f>VLOOKUP(C133221, Подписчики!$A$1:$C$16000,3,0)</f>
        <v>44340.751583262107</v>
      </c>
      <c r="F133221">
        <v>3</v>
      </c>
      <c r="G133221" s="2">
        <f t="shared" si="2081"/>
        <v>44428.912812499999</v>
      </c>
    </row>
    <row r="133222" spans="1:7" x14ac:dyDescent="0.25">
      <c r="A133222" s="16">
        <v>401935</v>
      </c>
      <c r="B133222" s="17">
        <v>44428.787812499999</v>
      </c>
      <c r="C133222" s="16">
        <v>340103</v>
      </c>
      <c r="D133222" s="16">
        <v>154256</v>
      </c>
      <c r="E133222" s="18">
        <f>VLOOKUP(C133222, Подписчики!$A$1:$C$16000,3,0)</f>
        <v>44377.333166737895</v>
      </c>
      <c r="F133222">
        <v>3</v>
      </c>
      <c r="G133222" s="2">
        <f t="shared" si="2081"/>
        <v>44428.912812499999</v>
      </c>
    </row>
    <row r="133223" spans="1:7" x14ac:dyDescent="0.25">
      <c r="A133223" s="16">
        <v>401940</v>
      </c>
      <c r="B133223" s="17">
        <v>44428.788217592592</v>
      </c>
      <c r="C133223" s="16">
        <v>322649</v>
      </c>
      <c r="D133223" s="16">
        <v>78899</v>
      </c>
      <c r="E133223" s="18">
        <f>VLOOKUP(C133223, Подписчики!$A$1:$C$16000,3,0)</f>
        <v>44397.965589992877</v>
      </c>
      <c r="F133223">
        <v>0</v>
      </c>
      <c r="G133223" s="2">
        <f t="shared" si="2081"/>
        <v>44428.788217592592</v>
      </c>
    </row>
    <row r="133224" spans="1:7" x14ac:dyDescent="0.25">
      <c r="A133224" s="16">
        <v>401945</v>
      </c>
      <c r="B133224" s="17">
        <v>44428.788622685184</v>
      </c>
      <c r="C133224" s="16">
        <v>183354</v>
      </c>
      <c r="D133224" s="16">
        <v>110687</v>
      </c>
      <c r="E133224" s="18">
        <f>VLOOKUP(C133224, Подписчики!$A$1:$C$16000,3,0)</f>
        <v>44342.684189494306</v>
      </c>
      <c r="F133224">
        <v>1</v>
      </c>
      <c r="G133224" s="2">
        <f t="shared" si="2081"/>
        <v>44428.830289351848</v>
      </c>
    </row>
    <row r="133225" spans="1:7" x14ac:dyDescent="0.25">
      <c r="A133225" s="16">
        <v>401948</v>
      </c>
      <c r="B133225" s="17">
        <v>44428.78943287037</v>
      </c>
      <c r="C133225" s="16">
        <v>208677</v>
      </c>
      <c r="D133225" s="16">
        <v>413384</v>
      </c>
      <c r="E133225" s="18">
        <f>VLOOKUP(C133225, Подписчики!$A$1:$C$16000,3,0)</f>
        <v>44386.971412678067</v>
      </c>
      <c r="F133225">
        <v>3</v>
      </c>
      <c r="G133225" s="2">
        <f t="shared" si="2081"/>
        <v>44428.91443287037</v>
      </c>
    </row>
    <row r="133226" spans="1:7" x14ac:dyDescent="0.25">
      <c r="A133226" s="16">
        <v>401949</v>
      </c>
      <c r="B133226" s="17">
        <v>44428.78943287037</v>
      </c>
      <c r="C133226" s="16">
        <v>228676</v>
      </c>
      <c r="D133226" s="16">
        <v>21760</v>
      </c>
      <c r="E133226" s="18">
        <f>VLOOKUP(C133226, Подписчики!$A$1:$C$16000,3,0)</f>
        <v>44310.970389992879</v>
      </c>
      <c r="F133226">
        <v>3</v>
      </c>
      <c r="G133226" s="2">
        <f t="shared" si="2081"/>
        <v>44428.91443287037</v>
      </c>
    </row>
    <row r="133227" spans="1:7" x14ac:dyDescent="0.25">
      <c r="A133227" s="16">
        <v>401950</v>
      </c>
      <c r="B133227" s="17">
        <v>44428.790231481478</v>
      </c>
      <c r="C133227" s="16">
        <v>15325</v>
      </c>
      <c r="D133227" s="16">
        <v>411922</v>
      </c>
      <c r="E133227" s="18">
        <f>VLOOKUP(C133227, Подписчики!$A$1:$C$16000,3,0)</f>
        <v>44393.576579772081</v>
      </c>
      <c r="F133227">
        <v>-3</v>
      </c>
      <c r="G133227" s="2">
        <f t="shared" si="2081"/>
        <v>44428.665231481478</v>
      </c>
    </row>
    <row r="133228" spans="1:7" x14ac:dyDescent="0.25">
      <c r="A133228" s="16">
        <v>401954</v>
      </c>
      <c r="B133228" s="17">
        <v>44428.790231481478</v>
      </c>
      <c r="C133228" s="16">
        <v>246744</v>
      </c>
      <c r="D133228" s="16">
        <v>472712</v>
      </c>
      <c r="E133228" s="18">
        <f>VLOOKUP(C133228, Подписчики!$A$1:$C$16000,3,0)</f>
        <v>44356.45373137464</v>
      </c>
      <c r="F133228">
        <v>1</v>
      </c>
      <c r="G133228" s="2">
        <f t="shared" si="2081"/>
        <v>44428.831898148142</v>
      </c>
    </row>
    <row r="133229" spans="1:7" x14ac:dyDescent="0.25">
      <c r="A133229" s="16">
        <v>401957</v>
      </c>
      <c r="B133229" s="17">
        <v>44428.790636574071</v>
      </c>
      <c r="C133229" s="16">
        <v>190693</v>
      </c>
      <c r="D133229" s="16">
        <v>455424</v>
      </c>
      <c r="E133229" s="18">
        <f>VLOOKUP(C133229, Подписчики!$A$1:$C$16000,3,0)</f>
        <v>44344.502592058401</v>
      </c>
      <c r="F133229">
        <v>2</v>
      </c>
      <c r="G133229" s="2">
        <f t="shared" si="2081"/>
        <v>44428.873969907407</v>
      </c>
    </row>
    <row r="133230" spans="1:7" x14ac:dyDescent="0.25">
      <c r="A133230" s="16">
        <v>401959</v>
      </c>
      <c r="B133230" s="17">
        <v>44428.790636574071</v>
      </c>
      <c r="C133230" s="16">
        <v>236317</v>
      </c>
      <c r="D133230" s="16">
        <v>377180</v>
      </c>
      <c r="E133230" s="18">
        <f>VLOOKUP(C133230, Подписчики!$A$1:$C$16000,3,0)</f>
        <v>44375.989987001427</v>
      </c>
      <c r="F133230">
        <v>2</v>
      </c>
      <c r="G133230" s="2">
        <f t="shared" si="2081"/>
        <v>44428.873969907407</v>
      </c>
    </row>
    <row r="133231" spans="1:7" x14ac:dyDescent="0.25">
      <c r="A133231" s="16">
        <v>401960</v>
      </c>
      <c r="B133231" s="17">
        <v>44428.790636574071</v>
      </c>
      <c r="C133231" s="16">
        <v>265550</v>
      </c>
      <c r="D133231" s="16">
        <v>228415</v>
      </c>
      <c r="E133231" s="18">
        <f>VLOOKUP(C133231, Подписчики!$A$1:$C$16000,3,0)</f>
        <v>44315.547123575496</v>
      </c>
      <c r="F133231">
        <v>2</v>
      </c>
      <c r="G133231" s="2">
        <f t="shared" si="2081"/>
        <v>44428.873969907407</v>
      </c>
    </row>
    <row r="133232" spans="1:7" x14ac:dyDescent="0.25">
      <c r="A133232" s="16">
        <v>401961</v>
      </c>
      <c r="B133232" s="17">
        <v>44428.791851851849</v>
      </c>
      <c r="C133232" s="16">
        <v>84539</v>
      </c>
      <c r="D133232" s="16">
        <v>75550</v>
      </c>
      <c r="E133232" s="18">
        <f>VLOOKUP(C133232, Подписчики!$A$1:$C$16000,3,0)</f>
        <v>44343.954320726494</v>
      </c>
      <c r="F133232">
        <v>5</v>
      </c>
      <c r="G133232" s="2">
        <f t="shared" si="2081"/>
        <v>44429.000185185185</v>
      </c>
    </row>
    <row r="133233" spans="1:7" x14ac:dyDescent="0.25">
      <c r="A133233" s="16">
        <v>401963</v>
      </c>
      <c r="B133233" s="17">
        <v>44428.791851851849</v>
      </c>
      <c r="C133233" s="16">
        <v>89725</v>
      </c>
      <c r="D133233" s="16">
        <v>450900</v>
      </c>
      <c r="E133233" s="18">
        <f>VLOOKUP(C133233, Подписчики!$A$1:$C$16000,3,0)</f>
        <v>44402.822403881772</v>
      </c>
      <c r="F133233">
        <v>1</v>
      </c>
      <c r="G133233" s="2">
        <f t="shared" si="2081"/>
        <v>44428.833518518513</v>
      </c>
    </row>
    <row r="133234" spans="1:7" x14ac:dyDescent="0.25">
      <c r="A133234" s="16">
        <v>401965</v>
      </c>
      <c r="B133234" s="17">
        <v>44428.792662037034</v>
      </c>
      <c r="C133234" s="16">
        <v>204408</v>
      </c>
      <c r="D133234" s="16">
        <v>17469</v>
      </c>
      <c r="E133234" s="18">
        <f>VLOOKUP(C133234, Подписчики!$A$1:$C$16000,3,0)</f>
        <v>44305.586649216522</v>
      </c>
      <c r="F133234">
        <v>3</v>
      </c>
      <c r="G133234" s="2">
        <f t="shared" si="2081"/>
        <v>44428.917662037034</v>
      </c>
    </row>
    <row r="133235" spans="1:7" x14ac:dyDescent="0.25">
      <c r="A133235" s="16">
        <v>401966</v>
      </c>
      <c r="B133235" s="17">
        <v>44428.792997685188</v>
      </c>
      <c r="C133235" s="16">
        <v>329968</v>
      </c>
      <c r="D133235" s="16">
        <v>351192</v>
      </c>
      <c r="E133235" s="18">
        <f>VLOOKUP(C133235, Подписчики!$A$1:$C$16000,3,0)</f>
        <v>44375.347325890318</v>
      </c>
      <c r="F133235">
        <v>-3</v>
      </c>
      <c r="G133235" s="2">
        <f t="shared" si="2081"/>
        <v>44428.667997685188</v>
      </c>
    </row>
    <row r="133236" spans="1:7" x14ac:dyDescent="0.25">
      <c r="A133236" s="16">
        <v>401971</v>
      </c>
      <c r="B133236" s="17">
        <v>44428.793067129627</v>
      </c>
      <c r="C133236" s="16">
        <v>247035</v>
      </c>
      <c r="D133236" s="16">
        <v>198050</v>
      </c>
      <c r="E133236" s="18">
        <f>VLOOKUP(C133236, Подписчики!$A$1:$C$16000,3,0)</f>
        <v>44325.106123326215</v>
      </c>
      <c r="F133236">
        <v>-4</v>
      </c>
      <c r="G133236" s="2">
        <f t="shared" si="2081"/>
        <v>44428.626400462963</v>
      </c>
    </row>
    <row r="133237" spans="1:7" x14ac:dyDescent="0.25">
      <c r="A133237" s="16">
        <v>401973</v>
      </c>
      <c r="B133237" s="17">
        <v>44428.793067129627</v>
      </c>
      <c r="C133237" s="16">
        <v>107963</v>
      </c>
      <c r="D133237" s="16">
        <v>372101</v>
      </c>
      <c r="E133237" s="18">
        <f>VLOOKUP(C133237, Подписчики!$A$1:$C$16000,3,0)</f>
        <v>44374.924735576918</v>
      </c>
      <c r="F133237">
        <v>0</v>
      </c>
      <c r="G133237" s="2">
        <f t="shared" si="2081"/>
        <v>44428.793067129627</v>
      </c>
    </row>
    <row r="133238" spans="1:7" x14ac:dyDescent="0.25">
      <c r="A133238" s="16">
        <v>401977</v>
      </c>
      <c r="B133238" s="17">
        <v>44428.79347222222</v>
      </c>
      <c r="C133238" s="16">
        <v>227290</v>
      </c>
      <c r="D133238" s="16">
        <v>351192</v>
      </c>
      <c r="E133238" s="18">
        <f>VLOOKUP(C133238, Подписчики!$A$1:$C$16000,3,0)</f>
        <v>44375.719684864678</v>
      </c>
      <c r="F133238">
        <v>1</v>
      </c>
      <c r="G133238" s="2">
        <f t="shared" si="2081"/>
        <v>44428.835138888884</v>
      </c>
    </row>
    <row r="133239" spans="1:7" x14ac:dyDescent="0.25">
      <c r="A133239" s="16">
        <v>401979</v>
      </c>
      <c r="B133239" s="17">
        <v>44428.79347222222</v>
      </c>
      <c r="C133239" s="16">
        <v>330402</v>
      </c>
      <c r="D133239" s="16">
        <v>16360</v>
      </c>
      <c r="E133239" s="18">
        <f>VLOOKUP(C133239, Подписчики!$A$1:$C$16000,3,0)</f>
        <v>44382.118026566954</v>
      </c>
      <c r="F133239">
        <v>1</v>
      </c>
      <c r="G133239" s="2">
        <f t="shared" si="2081"/>
        <v>44428.835138888884</v>
      </c>
    </row>
    <row r="133240" spans="1:7" x14ac:dyDescent="0.25">
      <c r="A133240" s="16">
        <v>401980</v>
      </c>
      <c r="B133240" s="17">
        <v>44428.794282407405</v>
      </c>
      <c r="C133240" s="16">
        <v>270851</v>
      </c>
      <c r="D133240" s="16">
        <v>242135</v>
      </c>
      <c r="E133240" s="18">
        <f>VLOOKUP(C133240, Подписчики!$A$1:$C$16000,3,0)</f>
        <v>44343.664227243593</v>
      </c>
      <c r="F133240">
        <v>3</v>
      </c>
      <c r="G133240" s="2">
        <f t="shared" si="2081"/>
        <v>44428.919282407405</v>
      </c>
    </row>
    <row r="133241" spans="1:7" x14ac:dyDescent="0.25">
      <c r="A133241" s="16">
        <v>401981</v>
      </c>
      <c r="B133241" s="17">
        <v>44428.794687499998</v>
      </c>
      <c r="C133241" s="16">
        <v>30737</v>
      </c>
      <c r="D133241" s="16">
        <v>407648</v>
      </c>
      <c r="E133241" s="18">
        <f>VLOOKUP(C133241, Подписчики!$A$1:$C$16000,3,0)</f>
        <v>44315.707455698008</v>
      </c>
      <c r="F133241">
        <v>0</v>
      </c>
      <c r="G133241" s="2">
        <f t="shared" si="2081"/>
        <v>44428.794687499998</v>
      </c>
    </row>
    <row r="133242" spans="1:7" x14ac:dyDescent="0.25">
      <c r="A133242" s="16">
        <v>401986</v>
      </c>
      <c r="B133242" s="17">
        <v>44428.795092592591</v>
      </c>
      <c r="C133242" s="16">
        <v>161137</v>
      </c>
      <c r="D133242" s="16">
        <v>42035</v>
      </c>
      <c r="E133242" s="18">
        <f>VLOOKUP(C133242, Подписчики!$A$1:$C$16000,3,0)</f>
        <v>44308.054775890312</v>
      </c>
      <c r="F133242">
        <v>1</v>
      </c>
      <c r="G133242" s="2">
        <f t="shared" si="2081"/>
        <v>44428.836759259255</v>
      </c>
    </row>
    <row r="133243" spans="1:7" x14ac:dyDescent="0.25">
      <c r="A133243" s="16">
        <v>401987</v>
      </c>
      <c r="B133243" s="17">
        <v>44428.795092592591</v>
      </c>
      <c r="C133243" s="16">
        <v>269182</v>
      </c>
      <c r="D133243" s="16">
        <v>50803</v>
      </c>
      <c r="E133243" s="18">
        <f>VLOOKUP(C133243, Подписчики!$A$1:$C$16000,3,0)</f>
        <v>44349.899559900288</v>
      </c>
      <c r="F133243">
        <v>1</v>
      </c>
      <c r="G133243" s="2">
        <f t="shared" si="2081"/>
        <v>44428.836759259255</v>
      </c>
    </row>
    <row r="133244" spans="1:7" x14ac:dyDescent="0.25">
      <c r="A133244" s="16">
        <v>401991</v>
      </c>
      <c r="B133244" s="17">
        <v>44428.795497685183</v>
      </c>
      <c r="C133244" s="16">
        <v>19473</v>
      </c>
      <c r="D133244" s="16">
        <v>305248</v>
      </c>
      <c r="E133244" s="18">
        <f>VLOOKUP(C133244, Подписчики!$A$1:$C$16000,3,0)</f>
        <v>44308.431125819086</v>
      </c>
      <c r="F133244">
        <v>2</v>
      </c>
      <c r="G133244" s="2">
        <f t="shared" si="2081"/>
        <v>44428.878831018519</v>
      </c>
    </row>
    <row r="133245" spans="1:7" x14ac:dyDescent="0.25">
      <c r="A133245" s="16">
        <v>401995</v>
      </c>
      <c r="B133245" s="17">
        <v>44428.795497685183</v>
      </c>
      <c r="C133245" s="16">
        <v>165843</v>
      </c>
      <c r="D133245" s="16">
        <v>532</v>
      </c>
      <c r="E133245" s="18">
        <f>VLOOKUP(C133245, Подписчики!$A$1:$C$16000,3,0)</f>
        <v>44341.471496509977</v>
      </c>
      <c r="F133245">
        <v>2</v>
      </c>
      <c r="G133245" s="2">
        <f t="shared" si="2081"/>
        <v>44428.878831018519</v>
      </c>
    </row>
    <row r="133246" spans="1:7" x14ac:dyDescent="0.25">
      <c r="A133246" s="16">
        <v>401999</v>
      </c>
      <c r="B133246" s="17">
        <v>44428.795497685183</v>
      </c>
      <c r="C133246" s="16">
        <v>170039</v>
      </c>
      <c r="D133246" s="16">
        <v>327633</v>
      </c>
      <c r="E133246" s="18">
        <f>VLOOKUP(C133246, Подписчики!$A$1:$C$16000,3,0)</f>
        <v>44302.805389814814</v>
      </c>
      <c r="F133246">
        <v>2</v>
      </c>
      <c r="G133246" s="2">
        <f t="shared" si="2081"/>
        <v>44428.878831018519</v>
      </c>
    </row>
    <row r="133247" spans="1:7" x14ac:dyDescent="0.25">
      <c r="A133247" s="16">
        <v>402003</v>
      </c>
      <c r="B133247" s="17">
        <v>44428.796712962961</v>
      </c>
      <c r="C133247" s="16">
        <v>34957</v>
      </c>
      <c r="D133247" s="16">
        <v>158978</v>
      </c>
      <c r="E133247" s="18">
        <f>VLOOKUP(C133247, Подписчики!$A$1:$C$16000,3,0)</f>
        <v>44392.860856481479</v>
      </c>
      <c r="F133247">
        <v>1</v>
      </c>
      <c r="G133247" s="2">
        <f t="shared" si="2081"/>
        <v>44428.838379629626</v>
      </c>
    </row>
    <row r="133248" spans="1:7" x14ac:dyDescent="0.25">
      <c r="A133248" s="16">
        <v>402007</v>
      </c>
      <c r="B133248" s="17">
        <v>44428.797002314815</v>
      </c>
      <c r="C133248" s="16">
        <v>28457</v>
      </c>
      <c r="D133248" s="16">
        <v>273497</v>
      </c>
      <c r="E133248" s="18">
        <f>VLOOKUP(C133248, Подписчики!$A$1:$C$16000,3,0)</f>
        <v>44344.505676994304</v>
      </c>
      <c r="F133248">
        <v>6</v>
      </c>
      <c r="G133248" s="2">
        <f t="shared" si="2081"/>
        <v>44429.047002314815</v>
      </c>
    </row>
    <row r="133249" spans="1:7" x14ac:dyDescent="0.25">
      <c r="A133249" s="16">
        <v>402011</v>
      </c>
      <c r="B133249" s="17">
        <v>44428.797118055554</v>
      </c>
      <c r="C133249" s="16">
        <v>115831</v>
      </c>
      <c r="D133249" s="16">
        <v>230507</v>
      </c>
      <c r="E133249" s="18">
        <f>VLOOKUP(C133249, Подписчики!$A$1:$C$16000,3,0)</f>
        <v>44304.589050320508</v>
      </c>
      <c r="F133249">
        <v>2</v>
      </c>
      <c r="G133249" s="2">
        <f t="shared" si="2081"/>
        <v>44428.88045138889</v>
      </c>
    </row>
    <row r="133250" spans="1:7" x14ac:dyDescent="0.25">
      <c r="A133250" s="16">
        <v>402015</v>
      </c>
      <c r="B133250" s="17">
        <v>44428.79791666667</v>
      </c>
      <c r="C133250" s="16">
        <v>59162</v>
      </c>
      <c r="D133250" s="16">
        <v>75550</v>
      </c>
      <c r="E133250" s="18">
        <f>VLOOKUP(C133250, Подписчики!$A$1:$C$16000,3,0)</f>
        <v>44376.194186075496</v>
      </c>
      <c r="F133250">
        <v>0</v>
      </c>
      <c r="G133250" s="2">
        <f t="shared" ref="G133250:G133313" si="2082">B133250+F133250/24</f>
        <v>44428.79791666667</v>
      </c>
    </row>
    <row r="133251" spans="1:7" x14ac:dyDescent="0.25">
      <c r="A133251" s="16">
        <v>402020</v>
      </c>
      <c r="B133251" s="17">
        <v>44428.79791666667</v>
      </c>
      <c r="C133251" s="16">
        <v>299147</v>
      </c>
      <c r="D133251" s="16">
        <v>21760</v>
      </c>
      <c r="E133251" s="18">
        <f>VLOOKUP(C133251, Подписчики!$A$1:$C$16000,3,0)</f>
        <v>44368.557280235043</v>
      </c>
      <c r="F133251">
        <v>0</v>
      </c>
      <c r="G133251" s="2">
        <f t="shared" si="2082"/>
        <v>44428.79791666667</v>
      </c>
    </row>
    <row r="133252" spans="1:7" x14ac:dyDescent="0.25">
      <c r="A133252" s="16">
        <v>402021</v>
      </c>
      <c r="B133252" s="17">
        <v>44428.798321759263</v>
      </c>
      <c r="C133252" s="16">
        <v>19940</v>
      </c>
      <c r="D133252" s="16">
        <v>185131</v>
      </c>
      <c r="E133252" s="18">
        <f>VLOOKUP(C133252, Подписчики!$A$1:$C$16000,3,0)</f>
        <v>44374.686239565533</v>
      </c>
      <c r="F133252">
        <v>1</v>
      </c>
      <c r="G133252" s="2">
        <f t="shared" si="2082"/>
        <v>44428.839988425927</v>
      </c>
    </row>
    <row r="133253" spans="1:7" x14ac:dyDescent="0.25">
      <c r="A133253" s="16">
        <v>402022</v>
      </c>
      <c r="B133253" s="17">
        <v>44428.799537037034</v>
      </c>
      <c r="C133253" s="16">
        <v>159010</v>
      </c>
      <c r="D133253" s="16">
        <v>31302</v>
      </c>
      <c r="E133253" s="18">
        <f>VLOOKUP(C133253, Подписчики!$A$1:$C$16000,3,0)</f>
        <v>44372.444864209399</v>
      </c>
      <c r="F133253">
        <v>0</v>
      </c>
      <c r="G133253" s="2">
        <f t="shared" si="2082"/>
        <v>44428.799537037034</v>
      </c>
    </row>
    <row r="133254" spans="1:7" x14ac:dyDescent="0.25">
      <c r="A133254" s="16">
        <v>402023</v>
      </c>
      <c r="B133254" s="17">
        <v>44428.799537037034</v>
      </c>
      <c r="C133254" s="16">
        <v>269538</v>
      </c>
      <c r="D133254" s="16">
        <v>440811</v>
      </c>
      <c r="E133254" s="18">
        <f>VLOOKUP(C133254, Подписчики!$A$1:$C$16000,3,0)</f>
        <v>44352.125933297721</v>
      </c>
      <c r="F133254">
        <v>0</v>
      </c>
      <c r="G133254" s="2">
        <f t="shared" si="2082"/>
        <v>44428.799537037034</v>
      </c>
    </row>
    <row r="133255" spans="1:7" x14ac:dyDescent="0.25">
      <c r="A133255" s="16">
        <v>402027</v>
      </c>
      <c r="B133255" s="17">
        <v>44428.800347222219</v>
      </c>
      <c r="C133255" s="16">
        <v>97948</v>
      </c>
      <c r="D133255" s="16">
        <v>300718</v>
      </c>
      <c r="E133255" s="18">
        <f>VLOOKUP(C133255, Подписчики!$A$1:$C$16000,3,0)</f>
        <v>44316.298480519945</v>
      </c>
      <c r="F133255">
        <v>2</v>
      </c>
      <c r="G133255" s="2">
        <f t="shared" si="2082"/>
        <v>44428.883680555555</v>
      </c>
    </row>
    <row r="133256" spans="1:7" x14ac:dyDescent="0.25">
      <c r="A133256" s="16">
        <v>402032</v>
      </c>
      <c r="B133256" s="17">
        <v>44428.800347222219</v>
      </c>
      <c r="C133256" s="16">
        <v>124555</v>
      </c>
      <c r="D133256" s="16">
        <v>250463</v>
      </c>
      <c r="E133256" s="18">
        <f>VLOOKUP(C133256, Подписчики!$A$1:$C$16000,3,0)</f>
        <v>44311.503877706557</v>
      </c>
      <c r="F133256">
        <v>2</v>
      </c>
      <c r="G133256" s="2">
        <f t="shared" si="2082"/>
        <v>44428.883680555555</v>
      </c>
    </row>
    <row r="133257" spans="1:7" x14ac:dyDescent="0.25">
      <c r="A133257" s="16">
        <v>402035</v>
      </c>
      <c r="B133257" s="17">
        <v>44428.801157407404</v>
      </c>
      <c r="C133257" s="16">
        <v>68662</v>
      </c>
      <c r="D133257" s="16">
        <v>281236</v>
      </c>
      <c r="E133257" s="18">
        <f>VLOOKUP(C133257, Подписчики!$A$1:$C$16000,3,0)</f>
        <v>44339.003495762103</v>
      </c>
      <c r="F133257">
        <v>-4</v>
      </c>
      <c r="G133257" s="2">
        <f t="shared" si="2082"/>
        <v>44428.63449074074</v>
      </c>
    </row>
    <row r="133258" spans="1:7" x14ac:dyDescent="0.25">
      <c r="A133258" s="16">
        <v>402038</v>
      </c>
      <c r="B133258" s="17">
        <v>44428.801157407404</v>
      </c>
      <c r="C133258" s="16">
        <v>17904</v>
      </c>
      <c r="D133258" s="16">
        <v>389238</v>
      </c>
      <c r="E133258" s="18">
        <f>VLOOKUP(C133258, Подписчики!$A$1:$C$16000,3,0)</f>
        <v>44386.544447578344</v>
      </c>
      <c r="F133258">
        <v>0</v>
      </c>
      <c r="G133258" s="2">
        <f t="shared" si="2082"/>
        <v>44428.801157407404</v>
      </c>
    </row>
    <row r="133259" spans="1:7" x14ac:dyDescent="0.25">
      <c r="A133259" s="16">
        <v>402042</v>
      </c>
      <c r="B133259" s="17">
        <v>44428.801562499997</v>
      </c>
      <c r="C133259" s="16">
        <v>302181</v>
      </c>
      <c r="D133259" s="16">
        <v>111368</v>
      </c>
      <c r="E133259" s="18">
        <f>VLOOKUP(C133259, Подписчики!$A$1:$C$16000,3,0)</f>
        <v>44408.584604843309</v>
      </c>
      <c r="F133259">
        <v>1</v>
      </c>
      <c r="G133259" s="2">
        <f t="shared" si="2082"/>
        <v>44428.843229166661</v>
      </c>
    </row>
    <row r="133260" spans="1:7" x14ac:dyDescent="0.25">
      <c r="A133260" s="16">
        <v>402047</v>
      </c>
      <c r="B133260" s="17">
        <v>44428.802372685182</v>
      </c>
      <c r="C133260" s="16">
        <v>206954</v>
      </c>
      <c r="D133260" s="16">
        <v>347008</v>
      </c>
      <c r="E133260" s="18">
        <f>VLOOKUP(C133260, Подписчики!$A$1:$C$16000,3,0)</f>
        <v>44374.733893198012</v>
      </c>
      <c r="F133260">
        <v>-5</v>
      </c>
      <c r="G133260" s="2">
        <f t="shared" si="2082"/>
        <v>44428.594039351847</v>
      </c>
    </row>
    <row r="133261" spans="1:7" x14ac:dyDescent="0.25">
      <c r="A133261" s="16">
        <v>402051</v>
      </c>
      <c r="B133261" s="17">
        <v>44428.802777777775</v>
      </c>
      <c r="C133261" s="16">
        <v>204367</v>
      </c>
      <c r="D133261" s="16">
        <v>118549</v>
      </c>
      <c r="E133261" s="18">
        <f>VLOOKUP(C133261, Подписчики!$A$1:$C$16000,3,0)</f>
        <v>44308.719647613958</v>
      </c>
      <c r="F133261">
        <v>0</v>
      </c>
      <c r="G133261" s="2">
        <f t="shared" si="2082"/>
        <v>44428.802777777775</v>
      </c>
    </row>
    <row r="133262" spans="1:7" x14ac:dyDescent="0.25">
      <c r="A133262" s="16">
        <v>402052</v>
      </c>
      <c r="B133262" s="17">
        <v>44428.803182870368</v>
      </c>
      <c r="C133262" s="16">
        <v>303928</v>
      </c>
      <c r="D133262" s="16">
        <v>250679</v>
      </c>
      <c r="E133262" s="18">
        <f>VLOOKUP(C133262, Подписчики!$A$1:$C$16000,3,0)</f>
        <v>44327.018890918807</v>
      </c>
      <c r="F133262">
        <v>1</v>
      </c>
      <c r="G133262" s="2">
        <f t="shared" si="2082"/>
        <v>44428.844849537032</v>
      </c>
    </row>
    <row r="133263" spans="1:7" x14ac:dyDescent="0.25">
      <c r="A133263" s="16">
        <v>402057</v>
      </c>
      <c r="B133263" s="17">
        <v>44428.803587962961</v>
      </c>
      <c r="C133263" s="16">
        <v>51310</v>
      </c>
      <c r="D133263" s="16">
        <v>109410</v>
      </c>
      <c r="E133263" s="18">
        <f>VLOOKUP(C133263, Подписчики!$A$1:$C$16000,3,0)</f>
        <v>44319.018379344729</v>
      </c>
      <c r="F133263">
        <v>2</v>
      </c>
      <c r="G133263" s="2">
        <f t="shared" si="2082"/>
        <v>44428.886921296296</v>
      </c>
    </row>
    <row r="133264" spans="1:7" x14ac:dyDescent="0.25">
      <c r="A133264" s="16">
        <v>402062</v>
      </c>
      <c r="B133264" s="17">
        <v>44428.803587962961</v>
      </c>
      <c r="C133264" s="16">
        <v>330857</v>
      </c>
      <c r="D133264" s="16">
        <v>411922</v>
      </c>
      <c r="E133264" s="18">
        <f>VLOOKUP(C133264, Подписчики!$A$1:$C$16000,3,0)</f>
        <v>44406.313708689457</v>
      </c>
      <c r="F133264">
        <v>2</v>
      </c>
      <c r="G133264" s="2">
        <f t="shared" si="2082"/>
        <v>44428.886921296296</v>
      </c>
    </row>
    <row r="133265" spans="1:7" x14ac:dyDescent="0.25">
      <c r="A133265" s="16">
        <v>402066</v>
      </c>
      <c r="B133265" s="17">
        <v>44428.803993055553</v>
      </c>
      <c r="C133265" s="16">
        <v>220909</v>
      </c>
      <c r="D133265" s="16">
        <v>266896</v>
      </c>
      <c r="E133265" s="18">
        <f>VLOOKUP(C133265, Подписчики!$A$1:$C$16000,3,0)</f>
        <v>44297.10838792735</v>
      </c>
      <c r="F133265">
        <v>3</v>
      </c>
      <c r="G133265" s="2">
        <f t="shared" si="2082"/>
        <v>44428.928993055553</v>
      </c>
    </row>
    <row r="133266" spans="1:7" x14ac:dyDescent="0.25">
      <c r="A133266" s="16">
        <v>402070</v>
      </c>
      <c r="B133266" s="17">
        <v>44428.804664351854</v>
      </c>
      <c r="C133266" s="16">
        <v>96955</v>
      </c>
      <c r="D133266" s="16">
        <v>60239</v>
      </c>
      <c r="E133266" s="18">
        <f>VLOOKUP(C133266, Подписчики!$A$1:$C$16000,3,0)</f>
        <v>44403.682646225076</v>
      </c>
      <c r="F133266">
        <v>2</v>
      </c>
      <c r="G133266" s="2">
        <f t="shared" si="2082"/>
        <v>44428.887997685189</v>
      </c>
    </row>
    <row r="133267" spans="1:7" x14ac:dyDescent="0.25">
      <c r="A133267" s="16">
        <v>402071</v>
      </c>
      <c r="B133267" s="17">
        <v>44428.804803240739</v>
      </c>
      <c r="C133267" s="16">
        <v>270272</v>
      </c>
      <c r="D133267" s="16">
        <v>112334</v>
      </c>
      <c r="E133267" s="18">
        <f>VLOOKUP(C133267, Подписчики!$A$1:$C$16000,3,0)</f>
        <v>44373.430525605414</v>
      </c>
      <c r="F133267">
        <v>1</v>
      </c>
      <c r="G133267" s="2">
        <f t="shared" si="2082"/>
        <v>44428.846469907403</v>
      </c>
    </row>
    <row r="133268" spans="1:7" x14ac:dyDescent="0.25">
      <c r="A133268" s="16">
        <v>402074</v>
      </c>
      <c r="B133268" s="17">
        <v>44428.806018518517</v>
      </c>
      <c r="C133268" s="16">
        <v>199089</v>
      </c>
      <c r="D133268" s="16">
        <v>339459</v>
      </c>
      <c r="E133268" s="18">
        <f>VLOOKUP(C133268, Подписчики!$A$1:$C$16000,3,0)</f>
        <v>44374.835601566956</v>
      </c>
      <c r="F133268">
        <v>4</v>
      </c>
      <c r="G133268" s="2">
        <f t="shared" si="2082"/>
        <v>44428.972685185181</v>
      </c>
    </row>
    <row r="133269" spans="1:7" x14ac:dyDescent="0.25">
      <c r="A133269" s="16">
        <v>402076</v>
      </c>
      <c r="B133269" s="17">
        <v>44428.80641203704</v>
      </c>
      <c r="C133269" s="16">
        <v>150933</v>
      </c>
      <c r="D133269" s="16">
        <v>308796</v>
      </c>
      <c r="E133269" s="18">
        <f>VLOOKUP(C133269, Подписчики!$A$1:$C$16000,3,0)</f>
        <v>44400.131777955845</v>
      </c>
      <c r="F133269">
        <v>1</v>
      </c>
      <c r="G133269" s="2">
        <f t="shared" si="2082"/>
        <v>44428.848078703704</v>
      </c>
    </row>
    <row r="133270" spans="1:7" x14ac:dyDescent="0.25">
      <c r="A133270" s="16">
        <v>402079</v>
      </c>
      <c r="B133270" s="17">
        <v>44428.807222222225</v>
      </c>
      <c r="C133270" s="16">
        <v>200425</v>
      </c>
      <c r="D133270" s="16">
        <v>75550</v>
      </c>
      <c r="E133270" s="18">
        <f>VLOOKUP(C133270, Подписчики!$A$1:$C$16000,3,0)</f>
        <v>44372.389214529918</v>
      </c>
      <c r="F133270">
        <v>7</v>
      </c>
      <c r="G133270" s="2">
        <f t="shared" si="2082"/>
        <v>44429.09888888889</v>
      </c>
    </row>
    <row r="133271" spans="1:7" x14ac:dyDescent="0.25">
      <c r="A133271" s="16">
        <v>402081</v>
      </c>
      <c r="B133271" s="17">
        <v>44428.809247685182</v>
      </c>
      <c r="C133271" s="16">
        <v>25022</v>
      </c>
      <c r="D133271" s="16">
        <v>411922</v>
      </c>
      <c r="E133271" s="18">
        <f>VLOOKUP(C133271, Подписчики!$A$1:$C$16000,3,0)</f>
        <v>44339.490154594016</v>
      </c>
      <c r="F133271">
        <v>0</v>
      </c>
      <c r="G133271" s="2">
        <f t="shared" si="2082"/>
        <v>44428.809247685182</v>
      </c>
    </row>
    <row r="133272" spans="1:7" x14ac:dyDescent="0.25">
      <c r="A133272" s="16">
        <v>402082</v>
      </c>
      <c r="B133272" s="17">
        <v>44428.809652777774</v>
      </c>
      <c r="C133272" s="16">
        <v>130282</v>
      </c>
      <c r="D133272" s="16">
        <v>437139</v>
      </c>
      <c r="E133272" s="18">
        <f>VLOOKUP(C133272, Подписчики!$A$1:$C$16000,3,0)</f>
        <v>44356.288474287758</v>
      </c>
      <c r="F133272">
        <v>1</v>
      </c>
      <c r="G133272" s="2">
        <f t="shared" si="2082"/>
        <v>44428.851319444439</v>
      </c>
    </row>
    <row r="133273" spans="1:7" x14ac:dyDescent="0.25">
      <c r="A133273" s="16">
        <v>402083</v>
      </c>
      <c r="B133273" s="17">
        <v>44428.810868055552</v>
      </c>
      <c r="C133273" s="16">
        <v>150798</v>
      </c>
      <c r="D133273" s="16">
        <v>268989</v>
      </c>
      <c r="E133273" s="18">
        <f>VLOOKUP(C133273, Подписчики!$A$1:$C$16000,3,0)</f>
        <v>44366.541087250713</v>
      </c>
      <c r="F133273">
        <v>0</v>
      </c>
      <c r="G133273" s="2">
        <f t="shared" si="2082"/>
        <v>44428.810868055552</v>
      </c>
    </row>
    <row r="133274" spans="1:7" x14ac:dyDescent="0.25">
      <c r="A133274" s="16">
        <v>402088</v>
      </c>
      <c r="B133274" s="17">
        <v>44428.811273148145</v>
      </c>
      <c r="C133274" s="16">
        <v>341857</v>
      </c>
      <c r="D133274" s="16">
        <v>184941</v>
      </c>
      <c r="E133274" s="18">
        <f>VLOOKUP(C133274, Подписчики!$A$1:$C$16000,3,0)</f>
        <v>44376.103256873219</v>
      </c>
      <c r="F133274">
        <v>1</v>
      </c>
      <c r="G133274" s="2">
        <f t="shared" si="2082"/>
        <v>44428.852939814809</v>
      </c>
    </row>
    <row r="133275" spans="1:7" x14ac:dyDescent="0.25">
      <c r="A133275" s="16">
        <v>402089</v>
      </c>
      <c r="B133275" s="17">
        <v>44428.812488425923</v>
      </c>
      <c r="C133275" s="16">
        <v>330665</v>
      </c>
      <c r="D133275" s="16">
        <v>104958</v>
      </c>
      <c r="E133275" s="18">
        <f>VLOOKUP(C133275, Подписчики!$A$1:$C$16000,3,0)</f>
        <v>44340.878663817661</v>
      </c>
      <c r="F133275">
        <v>0</v>
      </c>
      <c r="G133275" s="2">
        <f t="shared" si="2082"/>
        <v>44428.812488425923</v>
      </c>
    </row>
    <row r="133276" spans="1:7" x14ac:dyDescent="0.25">
      <c r="A133276" s="16">
        <v>402093</v>
      </c>
      <c r="B133276" s="17">
        <v>44428.812893518516</v>
      </c>
      <c r="C133276" s="16">
        <v>4216</v>
      </c>
      <c r="D133276" s="16">
        <v>179862</v>
      </c>
      <c r="E133276" s="18">
        <f>VLOOKUP(C133276, Подписчики!$A$1:$C$16000,3,0)</f>
        <v>44382.98228486468</v>
      </c>
      <c r="F133276">
        <v>1</v>
      </c>
      <c r="G133276" s="2">
        <f t="shared" si="2082"/>
        <v>44428.85456018518</v>
      </c>
    </row>
    <row r="133277" spans="1:7" x14ac:dyDescent="0.25">
      <c r="A133277" s="16">
        <v>402097</v>
      </c>
      <c r="B133277" s="17">
        <v>44428.813703703701</v>
      </c>
      <c r="C133277" s="16">
        <v>232628</v>
      </c>
      <c r="D133277" s="16">
        <v>347008</v>
      </c>
      <c r="E133277" s="18">
        <f>VLOOKUP(C133277, Подписчики!$A$1:$C$16000,3,0)</f>
        <v>44395.504444195161</v>
      </c>
      <c r="F133277">
        <v>-5</v>
      </c>
      <c r="G133277" s="2">
        <f t="shared" si="2082"/>
        <v>44428.605370370366</v>
      </c>
    </row>
    <row r="133278" spans="1:7" x14ac:dyDescent="0.25">
      <c r="A133278" s="16">
        <v>402101</v>
      </c>
      <c r="B133278" s="17">
        <v>44428.814108796294</v>
      </c>
      <c r="C133278" s="16">
        <v>52435</v>
      </c>
      <c r="D133278" s="16">
        <v>226626</v>
      </c>
      <c r="E133278" s="18">
        <f>VLOOKUP(C133278, Подписчики!$A$1:$C$16000,3,0)</f>
        <v>44376.425654522791</v>
      </c>
      <c r="F133278">
        <v>0</v>
      </c>
      <c r="G133278" s="2">
        <f t="shared" si="2082"/>
        <v>44428.814108796294</v>
      </c>
    </row>
    <row r="133279" spans="1:7" x14ac:dyDescent="0.25">
      <c r="A133279" s="16">
        <v>402106</v>
      </c>
      <c r="B133279" s="17">
        <v>44428.814108796294</v>
      </c>
      <c r="C133279" s="16">
        <v>98053</v>
      </c>
      <c r="D133279" s="16">
        <v>162482</v>
      </c>
      <c r="E133279" s="18">
        <f>VLOOKUP(C133279, Подписчики!$A$1:$C$16000,3,0)</f>
        <v>44375.925283262106</v>
      </c>
      <c r="F133279">
        <v>0</v>
      </c>
      <c r="G133279" s="2">
        <f t="shared" si="2082"/>
        <v>44428.814108796294</v>
      </c>
    </row>
    <row r="133280" spans="1:7" x14ac:dyDescent="0.25">
      <c r="A133280" s="16">
        <v>402109</v>
      </c>
      <c r="B133280" s="17">
        <v>44428.814502314817</v>
      </c>
      <c r="C133280" s="16">
        <v>213081</v>
      </c>
      <c r="D133280" s="16">
        <v>436459</v>
      </c>
      <c r="E133280" s="18">
        <f>VLOOKUP(C133280, Подписчики!$A$1:$C$16000,3,0)</f>
        <v>44389.070656588316</v>
      </c>
      <c r="F133280">
        <v>1</v>
      </c>
      <c r="G133280" s="2">
        <f t="shared" si="2082"/>
        <v>44428.856168981481</v>
      </c>
    </row>
    <row r="133281" spans="1:7" x14ac:dyDescent="0.25">
      <c r="A133281" s="16">
        <v>402111</v>
      </c>
      <c r="B133281" s="17">
        <v>44428.81490740741</v>
      </c>
      <c r="C133281" s="16">
        <v>134027</v>
      </c>
      <c r="D133281" s="16">
        <v>309678</v>
      </c>
      <c r="E133281" s="18">
        <f>VLOOKUP(C133281, Подписчики!$A$1:$C$16000,3,0)</f>
        <v>44374.249809900291</v>
      </c>
      <c r="F133281">
        <v>2</v>
      </c>
      <c r="G133281" s="2">
        <f t="shared" si="2082"/>
        <v>44428.898240740746</v>
      </c>
    </row>
    <row r="133282" spans="1:7" x14ac:dyDescent="0.25">
      <c r="A133282" s="16">
        <v>402112</v>
      </c>
      <c r="B133282" s="17">
        <v>44428.815000000002</v>
      </c>
      <c r="C133282" s="16">
        <v>77280</v>
      </c>
      <c r="D133282" s="16">
        <v>158978</v>
      </c>
      <c r="E133282" s="18">
        <f>VLOOKUP(C133282, Подписчики!$A$1:$C$16000,3,0)</f>
        <v>44306.355761680912</v>
      </c>
      <c r="F133282">
        <v>0</v>
      </c>
      <c r="G133282" s="2">
        <f t="shared" si="2082"/>
        <v>44428.815000000002</v>
      </c>
    </row>
    <row r="133283" spans="1:7" x14ac:dyDescent="0.25">
      <c r="A133283" s="16">
        <v>402113</v>
      </c>
      <c r="B133283" s="17">
        <v>44428.815335648149</v>
      </c>
      <c r="C133283" s="16">
        <v>193280</v>
      </c>
      <c r="D133283" s="16">
        <v>327633</v>
      </c>
      <c r="E133283" s="18">
        <f>VLOOKUP(C133283, Подписчики!$A$1:$C$16000,3,0)</f>
        <v>44402.161079558406</v>
      </c>
      <c r="F133283">
        <v>-5</v>
      </c>
      <c r="G133283" s="2">
        <f t="shared" si="2082"/>
        <v>44428.607002314813</v>
      </c>
    </row>
    <row r="133284" spans="1:7" x14ac:dyDescent="0.25">
      <c r="A133284" s="16">
        <v>402114</v>
      </c>
      <c r="B133284" s="17">
        <v>44428.815717592595</v>
      </c>
      <c r="C133284" s="16">
        <v>138569</v>
      </c>
      <c r="D133284" s="16">
        <v>199629</v>
      </c>
      <c r="E133284" s="18">
        <f>VLOOKUP(C133284, Подписчики!$A$1:$C$16000,3,0)</f>
        <v>44312.974848076927</v>
      </c>
      <c r="F133284">
        <v>0</v>
      </c>
      <c r="G133284" s="2">
        <f t="shared" si="2082"/>
        <v>44428.815717592595</v>
      </c>
    </row>
    <row r="133285" spans="1:7" x14ac:dyDescent="0.25">
      <c r="A133285" s="16">
        <v>402118</v>
      </c>
      <c r="B133285" s="17">
        <v>44428.816122685188</v>
      </c>
      <c r="C133285" s="16">
        <v>210896</v>
      </c>
      <c r="D133285" s="16">
        <v>123584</v>
      </c>
      <c r="E133285" s="18">
        <f>VLOOKUP(C133285, Подписчики!$A$1:$C$16000,3,0)</f>
        <v>44372.45938326211</v>
      </c>
      <c r="F133285">
        <v>1</v>
      </c>
      <c r="G133285" s="2">
        <f t="shared" si="2082"/>
        <v>44428.857789351852</v>
      </c>
    </row>
    <row r="133286" spans="1:7" x14ac:dyDescent="0.25">
      <c r="A133286" s="16">
        <v>402121</v>
      </c>
      <c r="B133286" s="17">
        <v>44428.816527777781</v>
      </c>
      <c r="C133286" s="16">
        <v>223660</v>
      </c>
      <c r="D133286" s="16">
        <v>405774</v>
      </c>
      <c r="E133286" s="18">
        <f>VLOOKUP(C133286, Подписчики!$A$1:$C$16000,3,0)</f>
        <v>44340.602650605411</v>
      </c>
      <c r="F133286">
        <v>2</v>
      </c>
      <c r="G133286" s="2">
        <f t="shared" si="2082"/>
        <v>44428.899861111116</v>
      </c>
    </row>
    <row r="133287" spans="1:7" x14ac:dyDescent="0.25">
      <c r="A133287" s="16">
        <v>402122</v>
      </c>
      <c r="B133287" s="17">
        <v>44428.816932870373</v>
      </c>
      <c r="C133287" s="16">
        <v>200384</v>
      </c>
      <c r="D133287" s="16">
        <v>394819</v>
      </c>
      <c r="E133287" s="18">
        <f>VLOOKUP(C133287, Подписчики!$A$1:$C$16000,3,0)</f>
        <v>44342.202858974357</v>
      </c>
      <c r="F133287">
        <v>3</v>
      </c>
      <c r="G133287" s="2">
        <f t="shared" si="2082"/>
        <v>44428.941932870373</v>
      </c>
    </row>
    <row r="133288" spans="1:7" x14ac:dyDescent="0.25">
      <c r="A133288" s="16">
        <v>402123</v>
      </c>
      <c r="B133288" s="17">
        <v>44428.817743055559</v>
      </c>
      <c r="C133288" s="16">
        <v>7930</v>
      </c>
      <c r="D133288" s="16">
        <v>286645</v>
      </c>
      <c r="E133288" s="18">
        <f>VLOOKUP(C133288, Подписчики!$A$1:$C$16000,3,0)</f>
        <v>44318.015843233617</v>
      </c>
      <c r="F133288">
        <v>1</v>
      </c>
      <c r="G133288" s="2">
        <f t="shared" si="2082"/>
        <v>44428.859409722223</v>
      </c>
    </row>
    <row r="133289" spans="1:7" x14ac:dyDescent="0.25">
      <c r="A133289" s="16">
        <v>402128</v>
      </c>
      <c r="B133289" s="17">
        <v>44428.817743055559</v>
      </c>
      <c r="C133289" s="16">
        <v>198398</v>
      </c>
      <c r="D133289" s="16">
        <v>122902</v>
      </c>
      <c r="E133289" s="18">
        <f>VLOOKUP(C133289, Подписчики!$A$1:$C$16000,3,0)</f>
        <v>44343.265492307699</v>
      </c>
      <c r="F133289">
        <v>1</v>
      </c>
      <c r="G133289" s="2">
        <f t="shared" si="2082"/>
        <v>44428.859409722223</v>
      </c>
    </row>
    <row r="133290" spans="1:7" x14ac:dyDescent="0.25">
      <c r="A133290" s="16">
        <v>402130</v>
      </c>
      <c r="B133290" s="17">
        <v>44428.818148148152</v>
      </c>
      <c r="C133290" s="16">
        <v>171963</v>
      </c>
      <c r="D133290" s="16">
        <v>5151</v>
      </c>
      <c r="E133290" s="18">
        <f>VLOOKUP(C133290, Подписчики!$A$1:$C$16000,3,0)</f>
        <v>44339.911505733617</v>
      </c>
      <c r="F133290">
        <v>2</v>
      </c>
      <c r="G133290" s="2">
        <f t="shared" si="2082"/>
        <v>44428.901481481487</v>
      </c>
    </row>
    <row r="133291" spans="1:7" x14ac:dyDescent="0.25">
      <c r="A133291" s="16">
        <v>402134</v>
      </c>
      <c r="B133291" s="17">
        <v>44428.818148148152</v>
      </c>
      <c r="C133291" s="16">
        <v>247975</v>
      </c>
      <c r="D133291" s="16">
        <v>471403</v>
      </c>
      <c r="E133291" s="18">
        <f>VLOOKUP(C133291, Подписчики!$A$1:$C$16000,3,0)</f>
        <v>44297.819241132478</v>
      </c>
      <c r="F133291">
        <v>2</v>
      </c>
      <c r="G133291" s="2">
        <f t="shared" si="2082"/>
        <v>44428.901481481487</v>
      </c>
    </row>
    <row r="133292" spans="1:7" x14ac:dyDescent="0.25">
      <c r="A133292" s="16">
        <v>402135</v>
      </c>
      <c r="B133292" s="17">
        <v>44428.818958333337</v>
      </c>
      <c r="C133292" s="16">
        <v>280938</v>
      </c>
      <c r="D133292" s="16">
        <v>158978</v>
      </c>
      <c r="E133292" s="18">
        <f>VLOOKUP(C133292, Подписчики!$A$1:$C$16000,3,0)</f>
        <v>44294.365087678067</v>
      </c>
      <c r="F133292">
        <v>0</v>
      </c>
      <c r="G133292" s="2">
        <f t="shared" si="2082"/>
        <v>44428.818958333337</v>
      </c>
    </row>
    <row r="133293" spans="1:7" x14ac:dyDescent="0.25">
      <c r="A133293" s="16">
        <v>402140</v>
      </c>
      <c r="B133293" s="17">
        <v>44428.820173611108</v>
      </c>
      <c r="C133293" s="16">
        <v>214997</v>
      </c>
      <c r="D133293" s="16">
        <v>44466</v>
      </c>
      <c r="E133293" s="18">
        <f>VLOOKUP(C133293, Подписчики!$A$1:$C$16000,3,0)</f>
        <v>44311.816056908836</v>
      </c>
      <c r="F133293">
        <v>3</v>
      </c>
      <c r="G133293" s="2">
        <f t="shared" si="2082"/>
        <v>44428.945173611108</v>
      </c>
    </row>
    <row r="133294" spans="1:7" x14ac:dyDescent="0.25">
      <c r="A133294" s="16">
        <v>402143</v>
      </c>
      <c r="B133294" s="17">
        <v>44428.8205787037</v>
      </c>
      <c r="C133294" s="16">
        <v>36040</v>
      </c>
      <c r="D133294" s="16">
        <v>182191</v>
      </c>
      <c r="E133294" s="18">
        <f>VLOOKUP(C133294, Подписчики!$A$1:$C$16000,3,0)</f>
        <v>44312.383889245015</v>
      </c>
      <c r="F133294">
        <v>0</v>
      </c>
      <c r="G133294" s="2">
        <f t="shared" si="2082"/>
        <v>44428.8205787037</v>
      </c>
    </row>
    <row r="133295" spans="1:7" x14ac:dyDescent="0.25">
      <c r="A133295" s="16">
        <v>402145</v>
      </c>
      <c r="B133295" s="17">
        <v>44428.8205787037</v>
      </c>
      <c r="C133295" s="16">
        <v>102767</v>
      </c>
      <c r="D133295" s="16">
        <v>122982</v>
      </c>
      <c r="E133295" s="18">
        <f>VLOOKUP(C133295, Подписчики!$A$1:$C$16000,3,0)</f>
        <v>44342.292808226499</v>
      </c>
      <c r="F133295">
        <v>0</v>
      </c>
      <c r="G133295" s="2">
        <f t="shared" si="2082"/>
        <v>44428.8205787037</v>
      </c>
    </row>
    <row r="133296" spans="1:7" x14ac:dyDescent="0.25">
      <c r="A133296" s="16">
        <v>402150</v>
      </c>
      <c r="B133296" s="17">
        <v>44428.820983796293</v>
      </c>
      <c r="C133296" s="16">
        <v>8819</v>
      </c>
      <c r="D133296" s="16">
        <v>270904</v>
      </c>
      <c r="E133296" s="18">
        <f>VLOOKUP(C133296, Подписчики!$A$1:$C$16000,3,0)</f>
        <v>44386.847487393155</v>
      </c>
      <c r="F133296">
        <v>1</v>
      </c>
      <c r="G133296" s="2">
        <f t="shared" si="2082"/>
        <v>44428.862650462957</v>
      </c>
    </row>
    <row r="133297" spans="1:7" x14ac:dyDescent="0.25">
      <c r="A133297" s="16">
        <v>402155</v>
      </c>
      <c r="B133297" s="17">
        <v>44428.820983796293</v>
      </c>
      <c r="C133297" s="16">
        <v>305177</v>
      </c>
      <c r="D133297" s="16">
        <v>347740</v>
      </c>
      <c r="E133297" s="18">
        <f>VLOOKUP(C133297, Подписчики!$A$1:$C$16000,3,0)</f>
        <v>44395.459491417387</v>
      </c>
      <c r="F133297">
        <v>1</v>
      </c>
      <c r="G133297" s="2">
        <f t="shared" si="2082"/>
        <v>44428.862650462957</v>
      </c>
    </row>
    <row r="133298" spans="1:7" x14ac:dyDescent="0.25">
      <c r="A133298" s="16">
        <v>402157</v>
      </c>
      <c r="B133298" s="17">
        <v>44428.822604166664</v>
      </c>
      <c r="C133298" s="16">
        <v>270692</v>
      </c>
      <c r="D133298" s="16">
        <v>411922</v>
      </c>
      <c r="E133298" s="18">
        <f>VLOOKUP(C133298, Подписчики!$A$1:$C$16000,3,0)</f>
        <v>44304.929448967232</v>
      </c>
      <c r="F133298">
        <v>5</v>
      </c>
      <c r="G133298" s="2">
        <f t="shared" si="2082"/>
        <v>44429.0309375</v>
      </c>
    </row>
    <row r="133299" spans="1:7" x14ac:dyDescent="0.25">
      <c r="A133299" s="16">
        <v>402158</v>
      </c>
      <c r="B133299" s="17">
        <v>44428.82340277778</v>
      </c>
      <c r="C133299" s="16">
        <v>16907</v>
      </c>
      <c r="D133299" s="16">
        <v>21760</v>
      </c>
      <c r="E133299" s="18">
        <f>VLOOKUP(C133299, Подписчики!$A$1:$C$16000,3,0)</f>
        <v>44318.865655021364</v>
      </c>
      <c r="F133299">
        <v>3</v>
      </c>
      <c r="G133299" s="2">
        <f t="shared" si="2082"/>
        <v>44428.94840277778</v>
      </c>
    </row>
    <row r="133300" spans="1:7" x14ac:dyDescent="0.25">
      <c r="A133300" s="16">
        <v>402161</v>
      </c>
      <c r="B133300" s="17">
        <v>44428.823807870373</v>
      </c>
      <c r="C133300" s="16">
        <v>41878</v>
      </c>
      <c r="D133300" s="16">
        <v>297015</v>
      </c>
      <c r="E133300" s="18">
        <f>VLOOKUP(C133300, Подписчики!$A$1:$C$16000,3,0)</f>
        <v>44295.058618482901</v>
      </c>
      <c r="F133300">
        <v>0</v>
      </c>
      <c r="G133300" s="2">
        <f t="shared" si="2082"/>
        <v>44428.823807870373</v>
      </c>
    </row>
    <row r="133301" spans="1:7" x14ac:dyDescent="0.25">
      <c r="A133301" s="16">
        <v>402162</v>
      </c>
      <c r="B133301" s="17">
        <v>44428.823807870373</v>
      </c>
      <c r="C133301" s="16">
        <v>53220</v>
      </c>
      <c r="D133301" s="16">
        <v>188971</v>
      </c>
      <c r="E133301" s="18">
        <f>VLOOKUP(C133301, Подписчики!$A$1:$C$16000,3,0)</f>
        <v>44315.499777670935</v>
      </c>
      <c r="F133301">
        <v>0</v>
      </c>
      <c r="G133301" s="2">
        <f t="shared" si="2082"/>
        <v>44428.823807870373</v>
      </c>
    </row>
    <row r="133302" spans="1:7" x14ac:dyDescent="0.25">
      <c r="A133302" s="16">
        <v>402166</v>
      </c>
      <c r="B133302" s="17">
        <v>44428.823807870373</v>
      </c>
      <c r="C133302" s="16">
        <v>68898</v>
      </c>
      <c r="D133302" s="16">
        <v>204394</v>
      </c>
      <c r="E133302" s="18">
        <f>VLOOKUP(C133302, Подписчики!$A$1:$C$16000,3,0)</f>
        <v>44374.323180199433</v>
      </c>
      <c r="F133302">
        <v>-4</v>
      </c>
      <c r="G133302" s="2">
        <f t="shared" si="2082"/>
        <v>44428.657141203708</v>
      </c>
    </row>
    <row r="133303" spans="1:7" x14ac:dyDescent="0.25">
      <c r="A133303" s="16">
        <v>402171</v>
      </c>
      <c r="B133303" s="17">
        <v>44428.824212962965</v>
      </c>
      <c r="C133303" s="16">
        <v>175528</v>
      </c>
      <c r="D133303" s="16">
        <v>407796</v>
      </c>
      <c r="E133303" s="18">
        <f>VLOOKUP(C133303, Подписчики!$A$1:$C$16000,3,0)</f>
        <v>44361.174530056975</v>
      </c>
      <c r="F133303">
        <v>1</v>
      </c>
      <c r="G133303" s="2">
        <f t="shared" si="2082"/>
        <v>44428.865879629629</v>
      </c>
    </row>
    <row r="133304" spans="1:7" x14ac:dyDescent="0.25">
      <c r="A133304" s="16">
        <v>402172</v>
      </c>
      <c r="B133304" s="17">
        <v>44428.824618055558</v>
      </c>
      <c r="C133304" s="16">
        <v>194656</v>
      </c>
      <c r="D133304" s="16">
        <v>180863</v>
      </c>
      <c r="E133304" s="18">
        <f>VLOOKUP(C133304, Подписчики!$A$1:$C$16000,3,0)</f>
        <v>44341.826500391733</v>
      </c>
      <c r="F133304">
        <v>2</v>
      </c>
      <c r="G133304" s="2">
        <f t="shared" si="2082"/>
        <v>44428.907951388894</v>
      </c>
    </row>
    <row r="133305" spans="1:7" x14ac:dyDescent="0.25">
      <c r="A133305" s="16">
        <v>402174</v>
      </c>
      <c r="B133305" s="17">
        <v>44428.825428240743</v>
      </c>
      <c r="C133305" s="16">
        <v>282272</v>
      </c>
      <c r="D133305" s="16">
        <v>341333</v>
      </c>
      <c r="E133305" s="18">
        <f>VLOOKUP(C133305, Подписчики!$A$1:$C$16000,3,0)</f>
        <v>44309.710640206555</v>
      </c>
      <c r="F133305">
        <v>-4</v>
      </c>
      <c r="G133305" s="2">
        <f t="shared" si="2082"/>
        <v>44428.658761574079</v>
      </c>
    </row>
    <row r="133306" spans="1:7" x14ac:dyDescent="0.25">
      <c r="A133306" s="16">
        <v>402175</v>
      </c>
      <c r="B133306" s="17">
        <v>44428.825428240743</v>
      </c>
      <c r="C133306" s="16">
        <v>17790</v>
      </c>
      <c r="D133306" s="16">
        <v>312954</v>
      </c>
      <c r="E133306" s="18">
        <f>VLOOKUP(C133306, Подписчики!$A$1:$C$16000,3,0)</f>
        <v>44400.517658297722</v>
      </c>
      <c r="F133306">
        <v>0</v>
      </c>
      <c r="G133306" s="2">
        <f t="shared" si="2082"/>
        <v>44428.825428240743</v>
      </c>
    </row>
    <row r="133307" spans="1:7" x14ac:dyDescent="0.25">
      <c r="A133307" s="16">
        <v>402176</v>
      </c>
      <c r="B133307" s="17">
        <v>44428.825833333336</v>
      </c>
      <c r="C133307" s="16">
        <v>260857</v>
      </c>
      <c r="D133307" s="16">
        <v>180863</v>
      </c>
      <c r="E133307" s="18">
        <f>VLOOKUP(C133307, Подписчики!$A$1:$C$16000,3,0)</f>
        <v>44311.888510363249</v>
      </c>
      <c r="F133307">
        <v>1</v>
      </c>
      <c r="G133307" s="2">
        <f t="shared" si="2082"/>
        <v>44428.8675</v>
      </c>
    </row>
    <row r="133308" spans="1:7" x14ac:dyDescent="0.25">
      <c r="A133308" s="16">
        <v>402177</v>
      </c>
      <c r="B133308" s="17">
        <v>44428.827048611114</v>
      </c>
      <c r="C133308" s="16">
        <v>20284</v>
      </c>
      <c r="D133308" s="16">
        <v>111368</v>
      </c>
      <c r="E133308" s="18">
        <f>VLOOKUP(C133308, Подписчики!$A$1:$C$16000,3,0)</f>
        <v>44316.275480056975</v>
      </c>
      <c r="F133308">
        <v>0</v>
      </c>
      <c r="G133308" s="2">
        <f t="shared" si="2082"/>
        <v>44428.827048611114</v>
      </c>
    </row>
    <row r="133309" spans="1:7" x14ac:dyDescent="0.25">
      <c r="A133309" s="16">
        <v>402178</v>
      </c>
      <c r="B133309" s="17">
        <v>44428.8278587963</v>
      </c>
      <c r="C133309" s="16">
        <v>18313</v>
      </c>
      <c r="D133309" s="16">
        <v>129210</v>
      </c>
      <c r="E133309" s="18">
        <f>VLOOKUP(C133309, Подписчики!$A$1:$C$16000,3,0)</f>
        <v>44383.517197222223</v>
      </c>
      <c r="F133309">
        <v>2</v>
      </c>
      <c r="G133309" s="2">
        <f t="shared" si="2082"/>
        <v>44428.911192129635</v>
      </c>
    </row>
    <row r="133310" spans="1:7" x14ac:dyDescent="0.25">
      <c r="A133310" s="16">
        <v>402182</v>
      </c>
      <c r="B133310" s="17">
        <v>44428.8278587963</v>
      </c>
      <c r="C133310" s="16">
        <v>236853</v>
      </c>
      <c r="D133310" s="16">
        <v>341333</v>
      </c>
      <c r="E133310" s="18">
        <f>VLOOKUP(C133310, Подписчики!$A$1:$C$16000,3,0)</f>
        <v>44374.828399465812</v>
      </c>
      <c r="F133310">
        <v>2</v>
      </c>
      <c r="G133310" s="2">
        <f t="shared" si="2082"/>
        <v>44428.911192129635</v>
      </c>
    </row>
    <row r="133311" spans="1:7" x14ac:dyDescent="0.25">
      <c r="A133311" s="16">
        <v>402183</v>
      </c>
      <c r="B133311" s="17">
        <v>44428.829074074078</v>
      </c>
      <c r="C133311" s="16">
        <v>109161</v>
      </c>
      <c r="D133311" s="16">
        <v>191893</v>
      </c>
      <c r="E133311" s="18">
        <f>VLOOKUP(C133311, Подписчики!$A$1:$C$16000,3,0)</f>
        <v>44296.200978810542</v>
      </c>
      <c r="F133311">
        <v>1</v>
      </c>
      <c r="G133311" s="2">
        <f t="shared" si="2082"/>
        <v>44428.870740740742</v>
      </c>
    </row>
    <row r="133312" spans="1:7" x14ac:dyDescent="0.25">
      <c r="A133312" s="16">
        <v>402185</v>
      </c>
      <c r="B133312" s="17">
        <v>44428.829479166663</v>
      </c>
      <c r="C133312" s="16">
        <v>295510</v>
      </c>
      <c r="D133312" s="16">
        <v>360778</v>
      </c>
      <c r="E133312" s="18">
        <f>VLOOKUP(C133312, Подписчики!$A$1:$C$16000,3,0)</f>
        <v>44310.672227457268</v>
      </c>
      <c r="F133312">
        <v>2</v>
      </c>
      <c r="G133312" s="2">
        <f t="shared" si="2082"/>
        <v>44428.912812499999</v>
      </c>
    </row>
    <row r="133313" spans="1:7" x14ac:dyDescent="0.25">
      <c r="A133313" s="16">
        <v>402187</v>
      </c>
      <c r="B133313" s="17">
        <v>44428.829884259256</v>
      </c>
      <c r="C133313" s="16">
        <v>110315</v>
      </c>
      <c r="D133313" s="16">
        <v>411185</v>
      </c>
      <c r="E133313" s="18">
        <f>VLOOKUP(C133313, Подписчики!$A$1:$C$16000,3,0)</f>
        <v>44374.96224106125</v>
      </c>
      <c r="F133313">
        <v>3</v>
      </c>
      <c r="G133313" s="2">
        <f t="shared" si="2082"/>
        <v>44428.954884259256</v>
      </c>
    </row>
    <row r="133314" spans="1:7" x14ac:dyDescent="0.25">
      <c r="A133314" s="16">
        <v>402191</v>
      </c>
      <c r="B133314" s="17">
        <v>44428.83</v>
      </c>
      <c r="C133314" s="16">
        <v>268942</v>
      </c>
      <c r="D133314" s="16">
        <v>309255</v>
      </c>
      <c r="E133314" s="18">
        <f>VLOOKUP(C133314, Подписчики!$A$1:$C$16000,3,0)</f>
        <v>44387.075355235043</v>
      </c>
      <c r="F133314">
        <v>9</v>
      </c>
      <c r="G133314" s="2">
        <f t="shared" ref="G133314:G133377" si="2083">B133314+F133314/24</f>
        <v>44429.205000000002</v>
      </c>
    </row>
    <row r="133315" spans="1:7" x14ac:dyDescent="0.25">
      <c r="A133315" s="16">
        <v>402192</v>
      </c>
      <c r="B133315" s="17">
        <v>44428.830289351848</v>
      </c>
      <c r="C133315" s="16">
        <v>6431</v>
      </c>
      <c r="D133315" s="16">
        <v>182191</v>
      </c>
      <c r="E133315" s="18">
        <f>VLOOKUP(C133315, Подписчики!$A$1:$C$16000,3,0)</f>
        <v>44336.416063390308</v>
      </c>
      <c r="F133315">
        <v>0</v>
      </c>
      <c r="G133315" s="2">
        <f t="shared" si="2083"/>
        <v>44428.830289351848</v>
      </c>
    </row>
    <row r="133316" spans="1:7" x14ac:dyDescent="0.25">
      <c r="A133316" s="16">
        <v>402195</v>
      </c>
      <c r="B133316" s="17">
        <v>44428.830289351848</v>
      </c>
      <c r="C133316" s="16">
        <v>113540</v>
      </c>
      <c r="D133316" s="16">
        <v>117699</v>
      </c>
      <c r="E133316" s="18">
        <f>VLOOKUP(C133316, Подписчики!$A$1:$C$16000,3,0)</f>
        <v>44287.075359223651</v>
      </c>
      <c r="F133316">
        <v>0</v>
      </c>
      <c r="G133316" s="2">
        <f t="shared" si="2083"/>
        <v>44428.830289351848</v>
      </c>
    </row>
    <row r="133317" spans="1:7" x14ac:dyDescent="0.25">
      <c r="A133317" s="16">
        <v>402196</v>
      </c>
      <c r="B133317" s="17">
        <v>44428.830289351848</v>
      </c>
      <c r="C133317" s="16">
        <v>234835</v>
      </c>
      <c r="D133317" s="16">
        <v>242428</v>
      </c>
      <c r="E133317" s="18">
        <f>VLOOKUP(C133317, Подписчики!$A$1:$C$16000,3,0)</f>
        <v>44344.794125178072</v>
      </c>
      <c r="F133317">
        <v>0</v>
      </c>
      <c r="G133317" s="2">
        <f t="shared" si="2083"/>
        <v>44428.830289351848</v>
      </c>
    </row>
    <row r="133318" spans="1:7" x14ac:dyDescent="0.25">
      <c r="A133318" s="16">
        <v>402197</v>
      </c>
      <c r="B133318" s="17">
        <v>44428.830289351848</v>
      </c>
      <c r="C133318" s="16">
        <v>345864</v>
      </c>
      <c r="D133318" s="16">
        <v>270383</v>
      </c>
      <c r="E133318" s="18">
        <f>VLOOKUP(C133318, Подписчики!$A$1:$C$16000,3,0)</f>
        <v>44353.440705769237</v>
      </c>
      <c r="F133318">
        <v>0</v>
      </c>
      <c r="G133318" s="2">
        <f t="shared" si="2083"/>
        <v>44428.830289351848</v>
      </c>
    </row>
    <row r="133319" spans="1:7" x14ac:dyDescent="0.25">
      <c r="A133319" s="16">
        <v>402199</v>
      </c>
      <c r="B133319" s="17">
        <v>44428.830671296295</v>
      </c>
      <c r="C133319" s="16">
        <v>22587</v>
      </c>
      <c r="D133319" s="16">
        <v>158978</v>
      </c>
      <c r="E133319" s="18">
        <f>VLOOKUP(C133319, Подписчики!$A$1:$C$16000,3,0)</f>
        <v>44372.105382763533</v>
      </c>
      <c r="F133319">
        <v>2</v>
      </c>
      <c r="G133319" s="2">
        <f t="shared" si="2083"/>
        <v>44428.914004629631</v>
      </c>
    </row>
    <row r="133320" spans="1:7" x14ac:dyDescent="0.25">
      <c r="A133320" s="16">
        <v>402201</v>
      </c>
      <c r="B133320" s="17">
        <v>44428.830694444441</v>
      </c>
      <c r="C133320" s="16">
        <v>89340</v>
      </c>
      <c r="D133320" s="16">
        <v>158978</v>
      </c>
      <c r="E133320" s="18">
        <f>VLOOKUP(C133320, Подписчики!$A$1:$C$16000,3,0)</f>
        <v>44340.480953383194</v>
      </c>
      <c r="F133320">
        <v>1</v>
      </c>
      <c r="G133320" s="2">
        <f t="shared" si="2083"/>
        <v>44428.872361111105</v>
      </c>
    </row>
    <row r="133321" spans="1:7" x14ac:dyDescent="0.25">
      <c r="A133321" s="16">
        <v>402203</v>
      </c>
      <c r="B133321" s="17">
        <v>44428.831099537034</v>
      </c>
      <c r="C133321" s="16">
        <v>5861</v>
      </c>
      <c r="D133321" s="16">
        <v>250679</v>
      </c>
      <c r="E133321" s="18">
        <f>VLOOKUP(C133321, Подписчики!$A$1:$C$16000,3,0)</f>
        <v>44312.914873148147</v>
      </c>
      <c r="F133321">
        <v>2</v>
      </c>
      <c r="G133321" s="2">
        <f t="shared" si="2083"/>
        <v>44428.91443287037</v>
      </c>
    </row>
    <row r="133322" spans="1:7" x14ac:dyDescent="0.25">
      <c r="A133322" s="16">
        <v>402207</v>
      </c>
      <c r="B133322" s="17">
        <v>44428.832303240742</v>
      </c>
      <c r="C133322" s="16">
        <v>55538</v>
      </c>
      <c r="D133322" s="16">
        <v>264284</v>
      </c>
      <c r="E133322" s="18">
        <f>VLOOKUP(C133322, Подписчики!$A$1:$C$16000,3,0)</f>
        <v>44300.463614886037</v>
      </c>
      <c r="F133322">
        <v>1</v>
      </c>
      <c r="G133322" s="2">
        <f t="shared" si="2083"/>
        <v>44428.873969907407</v>
      </c>
    </row>
    <row r="133323" spans="1:7" x14ac:dyDescent="0.25">
      <c r="A133323" s="16">
        <v>402210</v>
      </c>
      <c r="B133323" s="17">
        <v>44428.832303240742</v>
      </c>
      <c r="C133323" s="16">
        <v>182944</v>
      </c>
      <c r="D133323" s="16">
        <v>88863</v>
      </c>
      <c r="E133323" s="18">
        <f>VLOOKUP(C133323, Подписчики!$A$1:$C$16000,3,0)</f>
        <v>44350.713969373217</v>
      </c>
      <c r="F133323">
        <v>1</v>
      </c>
      <c r="G133323" s="2">
        <f t="shared" si="2083"/>
        <v>44428.873969907407</v>
      </c>
    </row>
    <row r="133324" spans="1:7" x14ac:dyDescent="0.25">
      <c r="A133324" s="16">
        <v>402211</v>
      </c>
      <c r="B133324" s="17">
        <v>44428.832303240742</v>
      </c>
      <c r="C133324" s="16">
        <v>286907</v>
      </c>
      <c r="D133324" s="16">
        <v>76405</v>
      </c>
      <c r="E133324" s="18">
        <f>VLOOKUP(C133324, Подписчики!$A$1:$C$16000,3,0)</f>
        <v>44343.138327492881</v>
      </c>
      <c r="F133324">
        <v>1</v>
      </c>
      <c r="G133324" s="2">
        <f t="shared" si="2083"/>
        <v>44428.873969907407</v>
      </c>
    </row>
    <row r="133325" spans="1:7" x14ac:dyDescent="0.25">
      <c r="A133325" s="16">
        <v>402214</v>
      </c>
      <c r="B133325" s="17">
        <v>44428.835138888891</v>
      </c>
      <c r="C133325" s="16">
        <v>243246</v>
      </c>
      <c r="D133325" s="16">
        <v>250679</v>
      </c>
      <c r="E133325" s="18">
        <f>VLOOKUP(C133325, Подписчики!$A$1:$C$16000,3,0)</f>
        <v>44394.107691381767</v>
      </c>
      <c r="F133325">
        <v>0</v>
      </c>
      <c r="G133325" s="2">
        <f t="shared" si="2083"/>
        <v>44428.835138888891</v>
      </c>
    </row>
    <row r="133326" spans="1:7" x14ac:dyDescent="0.25">
      <c r="A133326" s="16">
        <v>402219</v>
      </c>
      <c r="B133326" s="17">
        <v>44428.835949074077</v>
      </c>
      <c r="C133326" s="16">
        <v>94602</v>
      </c>
      <c r="D133326" s="16">
        <v>402459</v>
      </c>
      <c r="E133326" s="18">
        <f>VLOOKUP(C133326, Подписчики!$A$1:$C$16000,3,0)</f>
        <v>44341.433563853272</v>
      </c>
      <c r="F133326">
        <v>2</v>
      </c>
      <c r="G133326" s="2">
        <f t="shared" si="2083"/>
        <v>44428.919282407413</v>
      </c>
    </row>
    <row r="133327" spans="1:7" x14ac:dyDescent="0.25">
      <c r="A133327" s="16">
        <v>402221</v>
      </c>
      <c r="B133327" s="17">
        <v>44428.836759259262</v>
      </c>
      <c r="C133327" s="16">
        <v>101847</v>
      </c>
      <c r="D133327" s="16">
        <v>158978</v>
      </c>
      <c r="E133327" s="18">
        <f>VLOOKUP(C133327, Подписчики!$A$1:$C$16000,3,0)</f>
        <v>44330.486829273505</v>
      </c>
      <c r="F133327">
        <v>-4</v>
      </c>
      <c r="G133327" s="2">
        <f t="shared" si="2083"/>
        <v>44428.670092592598</v>
      </c>
    </row>
    <row r="133328" spans="1:7" x14ac:dyDescent="0.25">
      <c r="A133328" s="16">
        <v>402224</v>
      </c>
      <c r="B133328" s="17">
        <v>44428.837164351855</v>
      </c>
      <c r="C133328" s="16">
        <v>263906</v>
      </c>
      <c r="D133328" s="16">
        <v>123584</v>
      </c>
      <c r="E133328" s="18">
        <f>VLOOKUP(C133328, Подписчики!$A$1:$C$16000,3,0)</f>
        <v>44371.305079237893</v>
      </c>
      <c r="F133328">
        <v>1</v>
      </c>
      <c r="G133328" s="2">
        <f t="shared" si="2083"/>
        <v>44428.878831018519</v>
      </c>
    </row>
    <row r="133329" spans="1:7" x14ac:dyDescent="0.25">
      <c r="A133329" s="16">
        <v>402228</v>
      </c>
      <c r="B133329" s="17">
        <v>44428.837569444448</v>
      </c>
      <c r="C133329" s="16">
        <v>293432</v>
      </c>
      <c r="D133329" s="16">
        <v>370651</v>
      </c>
      <c r="E133329" s="18">
        <f>VLOOKUP(C133329, Подписчики!$A$1:$C$16000,3,0)</f>
        <v>44341.217196189456</v>
      </c>
      <c r="F133329">
        <v>2</v>
      </c>
      <c r="G133329" s="2">
        <f t="shared" si="2083"/>
        <v>44428.920902777783</v>
      </c>
    </row>
    <row r="133330" spans="1:7" x14ac:dyDescent="0.25">
      <c r="A133330" s="16">
        <v>402231</v>
      </c>
      <c r="B133330" s="17">
        <v>44428.837569444448</v>
      </c>
      <c r="C133330" s="16">
        <v>344724</v>
      </c>
      <c r="D133330" s="16">
        <v>158978</v>
      </c>
      <c r="E133330" s="18">
        <f>VLOOKUP(C133330, Подписчики!$A$1:$C$16000,3,0)</f>
        <v>44296.867900178069</v>
      </c>
      <c r="F133330">
        <v>2</v>
      </c>
      <c r="G133330" s="2">
        <f t="shared" si="2083"/>
        <v>44428.920902777783</v>
      </c>
    </row>
    <row r="133331" spans="1:7" x14ac:dyDescent="0.25">
      <c r="A133331" s="16">
        <v>402235</v>
      </c>
      <c r="B133331" s="17">
        <v>44428.83797453704</v>
      </c>
      <c r="C133331" s="16">
        <v>174797</v>
      </c>
      <c r="D133331" s="16">
        <v>214179</v>
      </c>
      <c r="E133331" s="18">
        <f>VLOOKUP(C133331, Подписчики!$A$1:$C$16000,3,0)</f>
        <v>44357.82409647436</v>
      </c>
      <c r="F133331">
        <v>3</v>
      </c>
      <c r="G133331" s="2">
        <f t="shared" si="2083"/>
        <v>44428.96297453704</v>
      </c>
    </row>
    <row r="133332" spans="1:7" x14ac:dyDescent="0.25">
      <c r="A133332" s="16">
        <v>402236</v>
      </c>
      <c r="B133332" s="17">
        <v>44428.838333333333</v>
      </c>
      <c r="C133332" s="16">
        <v>204928</v>
      </c>
      <c r="D133332" s="16">
        <v>396686</v>
      </c>
      <c r="E133332" s="18">
        <f>VLOOKUP(C133332, Подписчики!$A$1:$C$16000,3,0)</f>
        <v>44372.136046937325</v>
      </c>
      <c r="F133332">
        <v>1</v>
      </c>
      <c r="G133332" s="2">
        <f t="shared" si="2083"/>
        <v>44428.88</v>
      </c>
    </row>
    <row r="133333" spans="1:7" x14ac:dyDescent="0.25">
      <c r="A133333" s="16">
        <v>402239</v>
      </c>
      <c r="B133333" s="17">
        <v>44428.838784722226</v>
      </c>
      <c r="C133333" s="16">
        <v>161658</v>
      </c>
      <c r="D133333" s="16">
        <v>142974</v>
      </c>
      <c r="E133333" s="18">
        <f>VLOOKUP(C133333, Подписчики!$A$1:$C$16000,3,0)</f>
        <v>44350.481261467234</v>
      </c>
      <c r="F133333">
        <v>1</v>
      </c>
      <c r="G133333" s="2">
        <f t="shared" si="2083"/>
        <v>44428.88045138889</v>
      </c>
    </row>
    <row r="133334" spans="1:7" x14ac:dyDescent="0.25">
      <c r="A133334" s="16">
        <v>402244</v>
      </c>
      <c r="B133334" s="17">
        <v>44428.838784722226</v>
      </c>
      <c r="C133334" s="16">
        <v>323354</v>
      </c>
      <c r="D133334" s="16">
        <v>194335</v>
      </c>
      <c r="E133334" s="18">
        <f>VLOOKUP(C133334, Подписчики!$A$1:$C$16000,3,0)</f>
        <v>44381.438468732194</v>
      </c>
      <c r="F133334">
        <v>1</v>
      </c>
      <c r="G133334" s="2">
        <f t="shared" si="2083"/>
        <v>44428.88045138889</v>
      </c>
    </row>
    <row r="133335" spans="1:7" x14ac:dyDescent="0.25">
      <c r="A133335" s="16">
        <v>402248</v>
      </c>
      <c r="B133335" s="17">
        <v>44428.839189814818</v>
      </c>
      <c r="C133335" s="16">
        <v>167851</v>
      </c>
      <c r="D133335" s="16">
        <v>54565</v>
      </c>
      <c r="E133335" s="18">
        <f>VLOOKUP(C133335, Подписчики!$A$1:$C$16000,3,0)</f>
        <v>44343.87148279915</v>
      </c>
      <c r="F133335">
        <v>2</v>
      </c>
      <c r="G133335" s="2">
        <f t="shared" si="2083"/>
        <v>44428.922523148154</v>
      </c>
    </row>
    <row r="133336" spans="1:7" x14ac:dyDescent="0.25">
      <c r="A133336" s="16">
        <v>402253</v>
      </c>
      <c r="B133336" s="17">
        <v>44428.839189814818</v>
      </c>
      <c r="C133336" s="16">
        <v>280316</v>
      </c>
      <c r="D133336" s="16">
        <v>397435</v>
      </c>
      <c r="E133336" s="18">
        <f>VLOOKUP(C133336, Подписчики!$A$1:$C$16000,3,0)</f>
        <v>44308.55252930912</v>
      </c>
      <c r="F133336">
        <v>2</v>
      </c>
      <c r="G133336" s="2">
        <f t="shared" si="2083"/>
        <v>44428.922523148154</v>
      </c>
    </row>
    <row r="133337" spans="1:7" x14ac:dyDescent="0.25">
      <c r="A133337" s="16">
        <v>402255</v>
      </c>
      <c r="B133337" s="17">
        <v>44428.839189814818</v>
      </c>
      <c r="C133337" s="16">
        <v>338282</v>
      </c>
      <c r="D133337" s="16">
        <v>51317</v>
      </c>
      <c r="E133337" s="18">
        <f>VLOOKUP(C133337, Подписчики!$A$1:$C$16000,3,0)</f>
        <v>44384.408934686609</v>
      </c>
      <c r="F133337">
        <v>2</v>
      </c>
      <c r="G133337" s="2">
        <f t="shared" si="2083"/>
        <v>44428.922523148154</v>
      </c>
    </row>
    <row r="133338" spans="1:7" x14ac:dyDescent="0.25">
      <c r="A133338" s="16">
        <v>402256</v>
      </c>
      <c r="B133338" s="17">
        <v>44428.84039351852</v>
      </c>
      <c r="C133338" s="16">
        <v>132001</v>
      </c>
      <c r="D133338" s="16">
        <v>304128</v>
      </c>
      <c r="E133338" s="18">
        <f>VLOOKUP(C133338, Подписчики!$A$1:$C$16000,3,0)</f>
        <v>44307.140740633906</v>
      </c>
      <c r="F133338">
        <v>1</v>
      </c>
      <c r="G133338" s="2">
        <f t="shared" si="2083"/>
        <v>44428.882060185184</v>
      </c>
    </row>
    <row r="133339" spans="1:7" x14ac:dyDescent="0.25">
      <c r="A133339" s="16">
        <v>402260</v>
      </c>
      <c r="B133339" s="17">
        <v>44428.84039351852</v>
      </c>
      <c r="C133339" s="16">
        <v>174787</v>
      </c>
      <c r="D133339" s="16">
        <v>113137</v>
      </c>
      <c r="E133339" s="18">
        <f>VLOOKUP(C133339, Подписчики!$A$1:$C$16000,3,0)</f>
        <v>44349.065396474361</v>
      </c>
      <c r="F133339">
        <v>1</v>
      </c>
      <c r="G133339" s="2">
        <f t="shared" si="2083"/>
        <v>44428.882060185184</v>
      </c>
    </row>
    <row r="133340" spans="1:7" x14ac:dyDescent="0.25">
      <c r="A133340" s="16">
        <v>402262</v>
      </c>
      <c r="B133340" s="17">
        <v>44428.84039351852</v>
      </c>
      <c r="C133340" s="16">
        <v>184413</v>
      </c>
      <c r="D133340" s="16">
        <v>306524</v>
      </c>
      <c r="E133340" s="18">
        <f>VLOOKUP(C133340, Подписчики!$A$1:$C$16000,3,0)</f>
        <v>44371.077917699433</v>
      </c>
      <c r="F133340">
        <v>1</v>
      </c>
      <c r="G133340" s="2">
        <f t="shared" si="2083"/>
        <v>44428.882060185184</v>
      </c>
    </row>
    <row r="133341" spans="1:7" x14ac:dyDescent="0.25">
      <c r="A133341" s="16">
        <v>402266</v>
      </c>
      <c r="B133341" s="17">
        <v>44428.843634259261</v>
      </c>
      <c r="C133341" s="16">
        <v>32671</v>
      </c>
      <c r="D133341" s="16">
        <v>374837</v>
      </c>
      <c r="E133341" s="18">
        <f>VLOOKUP(C133341, Подписчики!$A$1:$C$16000,3,0)</f>
        <v>44337.038224715099</v>
      </c>
      <c r="F133341">
        <v>1</v>
      </c>
      <c r="G133341" s="2">
        <f t="shared" si="2083"/>
        <v>44428.885300925926</v>
      </c>
    </row>
    <row r="133342" spans="1:7" x14ac:dyDescent="0.25">
      <c r="A133342" s="16">
        <v>402271</v>
      </c>
      <c r="B133342" s="17">
        <v>44428.845254629632</v>
      </c>
      <c r="C133342" s="16">
        <v>72659</v>
      </c>
      <c r="D133342" s="16">
        <v>230507</v>
      </c>
      <c r="E133342" s="18">
        <f>VLOOKUP(C133342, Подписчики!$A$1:$C$16000,3,0)</f>
        <v>44373.459320726492</v>
      </c>
      <c r="F133342">
        <v>-3</v>
      </c>
      <c r="G133342" s="2">
        <f t="shared" si="2083"/>
        <v>44428.720254629632</v>
      </c>
    </row>
    <row r="133343" spans="1:7" x14ac:dyDescent="0.25">
      <c r="A133343" s="16">
        <v>402276</v>
      </c>
      <c r="B133343" s="17">
        <v>44428.846064814818</v>
      </c>
      <c r="C133343" s="16">
        <v>61579</v>
      </c>
      <c r="D133343" s="16">
        <v>21407</v>
      </c>
      <c r="E133343" s="18">
        <f>VLOOKUP(C133343, Подписчики!$A$1:$C$16000,3,0)</f>
        <v>44364.596527670939</v>
      </c>
      <c r="F133343">
        <v>3</v>
      </c>
      <c r="G133343" s="2">
        <f t="shared" si="2083"/>
        <v>44428.971064814818</v>
      </c>
    </row>
    <row r="133344" spans="1:7" x14ac:dyDescent="0.25">
      <c r="A133344" s="16">
        <v>402280</v>
      </c>
      <c r="B133344" s="17">
        <v>44428.846064814818</v>
      </c>
      <c r="C133344" s="16">
        <v>185386</v>
      </c>
      <c r="D133344" s="16">
        <v>242428</v>
      </c>
      <c r="E133344" s="18">
        <f>VLOOKUP(C133344, Подписчики!$A$1:$C$16000,3,0)</f>
        <v>44381.177328668091</v>
      </c>
      <c r="F133344">
        <v>3</v>
      </c>
      <c r="G133344" s="2">
        <f t="shared" si="2083"/>
        <v>44428.971064814818</v>
      </c>
    </row>
    <row r="133345" spans="1:7" x14ac:dyDescent="0.25">
      <c r="A133345" s="16">
        <v>402283</v>
      </c>
      <c r="B133345" s="17">
        <v>44428.846875000003</v>
      </c>
      <c r="C133345" s="16">
        <v>222112</v>
      </c>
      <c r="D133345" s="16">
        <v>83485</v>
      </c>
      <c r="E133345" s="18">
        <f>VLOOKUP(C133345, Подписчики!$A$1:$C$16000,3,0)</f>
        <v>44427.604928846158</v>
      </c>
      <c r="F133345">
        <v>1</v>
      </c>
      <c r="G133345" s="2">
        <f t="shared" si="2083"/>
        <v>44428.888541666667</v>
      </c>
    </row>
    <row r="133346" spans="1:7" x14ac:dyDescent="0.25">
      <c r="A133346" s="16">
        <v>402285</v>
      </c>
      <c r="B133346" s="17">
        <v>44428.847280092596</v>
      </c>
      <c r="C133346" s="16">
        <v>163220</v>
      </c>
      <c r="D133346" s="16">
        <v>336356</v>
      </c>
      <c r="E133346" s="18">
        <f>VLOOKUP(C133346, Подписчики!$A$1:$C$16000,3,0)</f>
        <v>44298.357233760682</v>
      </c>
      <c r="F133346">
        <v>2</v>
      </c>
      <c r="G133346" s="2">
        <f t="shared" si="2083"/>
        <v>44428.930613425931</v>
      </c>
    </row>
    <row r="133347" spans="1:7" x14ac:dyDescent="0.25">
      <c r="A133347" s="16">
        <v>402290</v>
      </c>
      <c r="B133347" s="17">
        <v>44428.847280092596</v>
      </c>
      <c r="C133347" s="16">
        <v>231563</v>
      </c>
      <c r="D133347" s="16">
        <v>16861</v>
      </c>
      <c r="E133347" s="18">
        <f>VLOOKUP(C133347, Подписчики!$A$1:$C$16000,3,0)</f>
        <v>44315.473776068378</v>
      </c>
      <c r="F133347">
        <v>2</v>
      </c>
      <c r="G133347" s="2">
        <f t="shared" si="2083"/>
        <v>44428.930613425931</v>
      </c>
    </row>
    <row r="133348" spans="1:7" x14ac:dyDescent="0.25">
      <c r="A133348" s="16">
        <v>402291</v>
      </c>
      <c r="B133348" s="17">
        <v>44428.848078703704</v>
      </c>
      <c r="C133348" s="16">
        <v>4662</v>
      </c>
      <c r="D133348" s="16">
        <v>318314</v>
      </c>
      <c r="E133348" s="18">
        <f>VLOOKUP(C133348, Подписчики!$A$1:$C$16000,3,0)</f>
        <v>44342.75887004986</v>
      </c>
      <c r="F133348">
        <v>0</v>
      </c>
      <c r="G133348" s="2">
        <f t="shared" si="2083"/>
        <v>44428.848078703704</v>
      </c>
    </row>
    <row r="133349" spans="1:7" x14ac:dyDescent="0.25">
      <c r="A133349" s="16">
        <v>402294</v>
      </c>
      <c r="B133349" s="17">
        <v>44428.848078703704</v>
      </c>
      <c r="C133349" s="16">
        <v>100959</v>
      </c>
      <c r="D133349" s="16">
        <v>117699</v>
      </c>
      <c r="E133349" s="18">
        <f>VLOOKUP(C133349, Подписчики!$A$1:$C$16000,3,0)</f>
        <v>44423.187825890316</v>
      </c>
      <c r="F133349">
        <v>4</v>
      </c>
      <c r="G133349" s="2">
        <f t="shared" si="2083"/>
        <v>44429.014745370368</v>
      </c>
    </row>
    <row r="133350" spans="1:7" x14ac:dyDescent="0.25">
      <c r="A133350" s="16">
        <v>402298</v>
      </c>
      <c r="B133350" s="17">
        <v>44428.848078703704</v>
      </c>
      <c r="C133350" s="16">
        <v>105564</v>
      </c>
      <c r="D133350" s="16">
        <v>51317</v>
      </c>
      <c r="E133350" s="18">
        <f>VLOOKUP(C133350, Подписчики!$A$1:$C$16000,3,0)</f>
        <v>44345.418973967237</v>
      </c>
      <c r="F133350">
        <v>0</v>
      </c>
      <c r="G133350" s="2">
        <f t="shared" si="2083"/>
        <v>44428.848078703704</v>
      </c>
    </row>
    <row r="133351" spans="1:7" x14ac:dyDescent="0.25">
      <c r="A133351" s="16">
        <v>402303</v>
      </c>
      <c r="B133351" s="17">
        <v>44428.848483796297</v>
      </c>
      <c r="C133351" s="16">
        <v>18004</v>
      </c>
      <c r="D133351" s="16">
        <v>30899</v>
      </c>
      <c r="E133351" s="18">
        <f>VLOOKUP(C133351, Подписчики!$A$1:$C$16000,3,0)</f>
        <v>44375.97136082621</v>
      </c>
      <c r="F133351">
        <v>1</v>
      </c>
      <c r="G133351" s="2">
        <f t="shared" si="2083"/>
        <v>44428.890150462961</v>
      </c>
    </row>
    <row r="133352" spans="1:7" x14ac:dyDescent="0.25">
      <c r="A133352" s="16">
        <v>402308</v>
      </c>
      <c r="B133352" s="17">
        <v>44428.848483796297</v>
      </c>
      <c r="C133352" s="16">
        <v>180540</v>
      </c>
      <c r="D133352" s="16">
        <v>347393</v>
      </c>
      <c r="E133352" s="18">
        <f>VLOOKUP(C133352, Подписчики!$A$1:$C$16000,3,0)</f>
        <v>44372.276268981477</v>
      </c>
      <c r="F133352">
        <v>5</v>
      </c>
      <c r="G133352" s="2">
        <f t="shared" si="2083"/>
        <v>44429.056817129633</v>
      </c>
    </row>
    <row r="133353" spans="1:7" x14ac:dyDescent="0.25">
      <c r="A133353" s="16">
        <v>402311</v>
      </c>
      <c r="B133353" s="17">
        <v>44428.848483796297</v>
      </c>
      <c r="C133353" s="16">
        <v>305387</v>
      </c>
      <c r="D133353" s="16">
        <v>420674</v>
      </c>
      <c r="E133353" s="18">
        <f>VLOOKUP(C133353, Подписчики!$A$1:$C$16000,3,0)</f>
        <v>44342.555383689461</v>
      </c>
      <c r="F133353">
        <v>1</v>
      </c>
      <c r="G133353" s="2">
        <f t="shared" si="2083"/>
        <v>44428.890150462961</v>
      </c>
    </row>
    <row r="133354" spans="1:7" x14ac:dyDescent="0.25">
      <c r="A133354" s="16">
        <v>402313</v>
      </c>
      <c r="B133354" s="17">
        <v>44428.848483796297</v>
      </c>
      <c r="C133354" s="16">
        <v>345590</v>
      </c>
      <c r="D133354" s="16">
        <v>470762</v>
      </c>
      <c r="E133354" s="18">
        <f>VLOOKUP(C133354, Подписчики!$A$1:$C$16000,3,0)</f>
        <v>44389.738853418807</v>
      </c>
      <c r="F133354">
        <v>1</v>
      </c>
      <c r="G133354" s="2">
        <f t="shared" si="2083"/>
        <v>44428.890150462961</v>
      </c>
    </row>
    <row r="133355" spans="1:7" x14ac:dyDescent="0.25">
      <c r="A133355" s="16">
        <v>402318</v>
      </c>
      <c r="B133355" s="17">
        <v>44428.849699074075</v>
      </c>
      <c r="C133355" s="16">
        <v>41082</v>
      </c>
      <c r="D133355" s="16">
        <v>335375</v>
      </c>
      <c r="E133355" s="18">
        <f>VLOOKUP(C133355, Подписчики!$A$1:$C$16000,3,0)</f>
        <v>44373.507658725073</v>
      </c>
      <c r="F133355">
        <v>4</v>
      </c>
      <c r="G133355" s="2">
        <f t="shared" si="2083"/>
        <v>44429.016365740739</v>
      </c>
    </row>
    <row r="133356" spans="1:7" x14ac:dyDescent="0.25">
      <c r="A133356" s="16">
        <v>402323</v>
      </c>
      <c r="B133356" s="17">
        <v>44428.849699074075</v>
      </c>
      <c r="C133356" s="16">
        <v>179110</v>
      </c>
      <c r="D133356" s="16">
        <v>347008</v>
      </c>
      <c r="E133356" s="18">
        <f>VLOOKUP(C133356, Подписчики!$A$1:$C$16000,3,0)</f>
        <v>44308.973684188029</v>
      </c>
      <c r="F133356">
        <v>0</v>
      </c>
      <c r="G133356" s="2">
        <f t="shared" si="2083"/>
        <v>44428.849699074075</v>
      </c>
    </row>
    <row r="133357" spans="1:7" x14ac:dyDescent="0.25">
      <c r="A133357" s="16">
        <v>402327</v>
      </c>
      <c r="B133357" s="17">
        <v>44428.850104166668</v>
      </c>
      <c r="C133357" s="16">
        <v>63258</v>
      </c>
      <c r="D133357" s="16">
        <v>250679</v>
      </c>
      <c r="E133357" s="18">
        <f>VLOOKUP(C133357, Подписчики!$A$1:$C$16000,3,0)</f>
        <v>44345.110705270657</v>
      </c>
      <c r="F133357">
        <v>1</v>
      </c>
      <c r="G133357" s="2">
        <f t="shared" si="2083"/>
        <v>44428.891770833332</v>
      </c>
    </row>
    <row r="133358" spans="1:7" x14ac:dyDescent="0.25">
      <c r="A133358" s="16">
        <v>402328</v>
      </c>
      <c r="B133358" s="17">
        <v>44428.850104166668</v>
      </c>
      <c r="C133358" s="16">
        <v>154620</v>
      </c>
      <c r="D133358" s="16">
        <v>469849</v>
      </c>
      <c r="E133358" s="18">
        <f>VLOOKUP(C133358, Подписчики!$A$1:$C$16000,3,0)</f>
        <v>44314.40421980057</v>
      </c>
      <c r="F133358">
        <v>1</v>
      </c>
      <c r="G133358" s="2">
        <f t="shared" si="2083"/>
        <v>44428.891770833332</v>
      </c>
    </row>
    <row r="133359" spans="1:7" x14ac:dyDescent="0.25">
      <c r="A133359" s="16">
        <v>402329</v>
      </c>
      <c r="B133359" s="17">
        <v>44428.85050925926</v>
      </c>
      <c r="C133359" s="16">
        <v>176796</v>
      </c>
      <c r="D133359" s="16">
        <v>381626</v>
      </c>
      <c r="E133359" s="18">
        <f>VLOOKUP(C133359, Подписчики!$A$1:$C$16000,3,0)</f>
        <v>44300.476996509977</v>
      </c>
      <c r="F133359">
        <v>2</v>
      </c>
      <c r="G133359" s="2">
        <f t="shared" si="2083"/>
        <v>44428.933842592596</v>
      </c>
    </row>
    <row r="133360" spans="1:7" x14ac:dyDescent="0.25">
      <c r="A133360" s="16">
        <v>402330</v>
      </c>
      <c r="B133360" s="17">
        <v>44428.850914351853</v>
      </c>
      <c r="C133360" s="16">
        <v>47869</v>
      </c>
      <c r="D133360" s="16">
        <v>114057</v>
      </c>
      <c r="E133360" s="18">
        <f>VLOOKUP(C133360, Подписчики!$A$1:$C$16000,3,0)</f>
        <v>44426.487884615381</v>
      </c>
      <c r="F133360">
        <v>3</v>
      </c>
      <c r="G133360" s="2">
        <f t="shared" si="2083"/>
        <v>44428.975914351853</v>
      </c>
    </row>
    <row r="133361" spans="1:7" x14ac:dyDescent="0.25">
      <c r="A133361" s="16">
        <v>402331</v>
      </c>
      <c r="B133361" s="17">
        <v>44428.850914351853</v>
      </c>
      <c r="C133361" s="16">
        <v>274122</v>
      </c>
      <c r="D133361" s="16">
        <v>250679</v>
      </c>
      <c r="E133361" s="18">
        <f>VLOOKUP(C133361, Подписчики!$A$1:$C$16000,3,0)</f>
        <v>44313.387567948717</v>
      </c>
      <c r="F133361">
        <v>3</v>
      </c>
      <c r="G133361" s="2">
        <f t="shared" si="2083"/>
        <v>44428.975914351853</v>
      </c>
    </row>
    <row r="133362" spans="1:7" x14ac:dyDescent="0.25">
      <c r="A133362" s="16">
        <v>402334</v>
      </c>
      <c r="B133362" s="17">
        <v>44428.851724537039</v>
      </c>
      <c r="C133362" s="16">
        <v>22182</v>
      </c>
      <c r="D133362" s="16">
        <v>88863</v>
      </c>
      <c r="E133362" s="18">
        <f>VLOOKUP(C133362, Подписчики!$A$1:$C$16000,3,0)</f>
        <v>44351.242793019941</v>
      </c>
      <c r="F133362">
        <v>1</v>
      </c>
      <c r="G133362" s="2">
        <f t="shared" si="2083"/>
        <v>44428.893391203703</v>
      </c>
    </row>
    <row r="133363" spans="1:7" x14ac:dyDescent="0.25">
      <c r="A133363" s="16">
        <v>402339</v>
      </c>
      <c r="B133363" s="17">
        <v>44428.851724537039</v>
      </c>
      <c r="C133363" s="16">
        <v>233623</v>
      </c>
      <c r="D133363" s="16">
        <v>13764</v>
      </c>
      <c r="E133363" s="18">
        <f>VLOOKUP(C133363, Подписчики!$A$1:$C$16000,3,0)</f>
        <v>44302.954969622508</v>
      </c>
      <c r="F133363">
        <v>1</v>
      </c>
      <c r="G133363" s="2">
        <f t="shared" si="2083"/>
        <v>44428.893391203703</v>
      </c>
    </row>
    <row r="133364" spans="1:7" x14ac:dyDescent="0.25">
      <c r="A133364" s="16">
        <v>402344</v>
      </c>
      <c r="B133364" s="17">
        <v>44428.852939814817</v>
      </c>
      <c r="C133364" s="16">
        <v>8463</v>
      </c>
      <c r="D133364" s="16">
        <v>111368</v>
      </c>
      <c r="E133364" s="18">
        <f>VLOOKUP(C133364, Подписчики!$A$1:$C$16000,3,0)</f>
        <v>44341.37738468661</v>
      </c>
      <c r="F133364">
        <v>0</v>
      </c>
      <c r="G133364" s="2">
        <f t="shared" si="2083"/>
        <v>44428.852939814817</v>
      </c>
    </row>
    <row r="133365" spans="1:7" x14ac:dyDescent="0.25">
      <c r="A133365" s="16">
        <v>402345</v>
      </c>
      <c r="B133365" s="17">
        <v>44428.853750000002</v>
      </c>
      <c r="C133365" s="16">
        <v>4815</v>
      </c>
      <c r="D133365" s="16">
        <v>185131</v>
      </c>
      <c r="E133365" s="18">
        <f>VLOOKUP(C133365, Подписчики!$A$1:$C$16000,3,0)</f>
        <v>44385.620189743589</v>
      </c>
      <c r="F133365">
        <v>2</v>
      </c>
      <c r="G133365" s="2">
        <f t="shared" si="2083"/>
        <v>44428.937083333338</v>
      </c>
    </row>
    <row r="133366" spans="1:7" x14ac:dyDescent="0.25">
      <c r="A133366" s="16">
        <v>402350</v>
      </c>
      <c r="B133366" s="17">
        <v>44428.855370370373</v>
      </c>
      <c r="C133366" s="16">
        <v>316880</v>
      </c>
      <c r="D133366" s="16">
        <v>230507</v>
      </c>
      <c r="E133366" s="18">
        <f>VLOOKUP(C133366, Подписчики!$A$1:$C$16000,3,0)</f>
        <v>44346.218866168092</v>
      </c>
      <c r="F133366">
        <v>2</v>
      </c>
      <c r="G133366" s="2">
        <f t="shared" si="2083"/>
        <v>44428.938703703709</v>
      </c>
    </row>
    <row r="133367" spans="1:7" x14ac:dyDescent="0.25">
      <c r="A133367" s="16">
        <v>402351</v>
      </c>
      <c r="B133367" s="17">
        <v>44428.856168981481</v>
      </c>
      <c r="C133367" s="16">
        <v>219124</v>
      </c>
      <c r="D133367" s="16">
        <v>89017</v>
      </c>
      <c r="E133367" s="18">
        <f>VLOOKUP(C133367, Подписчики!$A$1:$C$16000,3,0)</f>
        <v>44343.859514066957</v>
      </c>
      <c r="F133367">
        <v>0</v>
      </c>
      <c r="G133367" s="2">
        <f t="shared" si="2083"/>
        <v>44428.856168981481</v>
      </c>
    </row>
    <row r="133368" spans="1:7" x14ac:dyDescent="0.25">
      <c r="A133368" s="16">
        <v>402353</v>
      </c>
      <c r="B133368" s="17">
        <v>44428.856574074074</v>
      </c>
      <c r="C133368" s="16">
        <v>44350</v>
      </c>
      <c r="D133368" s="16">
        <v>267535</v>
      </c>
      <c r="E133368" s="18">
        <f>VLOOKUP(C133368, Подписчики!$A$1:$C$16000,3,0)</f>
        <v>44314.339556410254</v>
      </c>
      <c r="F133368">
        <v>1</v>
      </c>
      <c r="G133368" s="2">
        <f t="shared" si="2083"/>
        <v>44428.898240740738</v>
      </c>
    </row>
    <row r="133369" spans="1:7" x14ac:dyDescent="0.25">
      <c r="A133369" s="16">
        <v>402354</v>
      </c>
      <c r="B133369" s="17">
        <v>44428.856574074074</v>
      </c>
      <c r="C133369" s="16">
        <v>128396</v>
      </c>
      <c r="D133369" s="16">
        <v>217497</v>
      </c>
      <c r="E133369" s="18">
        <f>VLOOKUP(C133369, Подписчики!$A$1:$C$16000,3,0)</f>
        <v>44305.627195762107</v>
      </c>
      <c r="F133369">
        <v>1</v>
      </c>
      <c r="G133369" s="2">
        <f t="shared" si="2083"/>
        <v>44428.898240740738</v>
      </c>
    </row>
    <row r="133370" spans="1:7" x14ac:dyDescent="0.25">
      <c r="A133370" s="16">
        <v>402355</v>
      </c>
      <c r="B133370" s="17">
        <v>44428.856574074074</v>
      </c>
      <c r="C133370" s="16">
        <v>189283</v>
      </c>
      <c r="D133370" s="16">
        <v>345906</v>
      </c>
      <c r="E133370" s="18">
        <f>VLOOKUP(C133370, Подписчики!$A$1:$C$16000,3,0)</f>
        <v>44310.266593019944</v>
      </c>
      <c r="F133370">
        <v>1</v>
      </c>
      <c r="G133370" s="2">
        <f t="shared" si="2083"/>
        <v>44428.898240740738</v>
      </c>
    </row>
    <row r="133371" spans="1:7" x14ac:dyDescent="0.25">
      <c r="A133371" s="16">
        <v>402358</v>
      </c>
      <c r="B133371" s="17">
        <v>44428.85733796296</v>
      </c>
      <c r="C133371" s="16">
        <v>158471</v>
      </c>
      <c r="D133371" s="16">
        <v>189009</v>
      </c>
      <c r="E133371" s="18">
        <f>VLOOKUP(C133371, Подписчики!$A$1:$C$16000,3,0)</f>
        <v>44384.107037143876</v>
      </c>
      <c r="F133371">
        <v>1</v>
      </c>
      <c r="G133371" s="2">
        <f t="shared" si="2083"/>
        <v>44428.899004629624</v>
      </c>
    </row>
    <row r="133372" spans="1:7" x14ac:dyDescent="0.25">
      <c r="A133372" s="16">
        <v>402361</v>
      </c>
      <c r="B133372" s="17">
        <v>44428.85738425926</v>
      </c>
      <c r="C133372" s="16">
        <v>254512</v>
      </c>
      <c r="D133372" s="16">
        <v>197788</v>
      </c>
      <c r="E133372" s="18">
        <f>VLOOKUP(C133372, Подписчики!$A$1:$C$16000,3,0)</f>
        <v>44310.840477884616</v>
      </c>
      <c r="F133372">
        <v>3</v>
      </c>
      <c r="G133372" s="2">
        <f t="shared" si="2083"/>
        <v>44428.98238425926</v>
      </c>
    </row>
    <row r="133373" spans="1:7" x14ac:dyDescent="0.25">
      <c r="A133373" s="16">
        <v>402366</v>
      </c>
      <c r="B133373" s="17">
        <v>44428.85738425926</v>
      </c>
      <c r="C133373" s="16">
        <v>254558</v>
      </c>
      <c r="D133373" s="16">
        <v>405774</v>
      </c>
      <c r="E133373" s="18">
        <f>VLOOKUP(C133373, Подписчики!$A$1:$C$16000,3,0)</f>
        <v>44347.919530270665</v>
      </c>
      <c r="F133373">
        <v>3</v>
      </c>
      <c r="G133373" s="2">
        <f t="shared" si="2083"/>
        <v>44428.98238425926</v>
      </c>
    </row>
    <row r="133374" spans="1:7" x14ac:dyDescent="0.25">
      <c r="A133374" s="16">
        <v>402370</v>
      </c>
      <c r="B133374" s="17">
        <v>44428.85738425926</v>
      </c>
      <c r="C133374" s="16">
        <v>88441</v>
      </c>
      <c r="D133374" s="16">
        <v>341333</v>
      </c>
      <c r="E133374" s="18">
        <f>VLOOKUP(C133374, Подписчики!$A$1:$C$16000,3,0)</f>
        <v>44371.814384864672</v>
      </c>
      <c r="F133374">
        <v>-5</v>
      </c>
      <c r="G133374" s="2">
        <f t="shared" si="2083"/>
        <v>44428.649050925924</v>
      </c>
    </row>
    <row r="133375" spans="1:7" x14ac:dyDescent="0.25">
      <c r="A133375" s="16">
        <v>402372</v>
      </c>
      <c r="B133375" s="17">
        <v>44428.857789351852</v>
      </c>
      <c r="C133375" s="16">
        <v>167412</v>
      </c>
      <c r="D133375" s="16">
        <v>78899</v>
      </c>
      <c r="E133375" s="18">
        <f>VLOOKUP(C133375, Подписчики!$A$1:$C$16000,3,0)</f>
        <v>44343.818239743588</v>
      </c>
      <c r="F133375">
        <v>0</v>
      </c>
      <c r="G133375" s="2">
        <f t="shared" si="2083"/>
        <v>44428.857789351852</v>
      </c>
    </row>
    <row r="133376" spans="1:7" x14ac:dyDescent="0.25">
      <c r="A133376" s="16">
        <v>402373</v>
      </c>
      <c r="B133376" s="17">
        <v>44428.859409722223</v>
      </c>
      <c r="C133376" s="16">
        <v>312091</v>
      </c>
      <c r="D133376" s="16">
        <v>270904</v>
      </c>
      <c r="E133376" s="18">
        <f>VLOOKUP(C133376, Подписчики!$A$1:$C$16000,3,0)</f>
        <v>44386.578423326217</v>
      </c>
      <c r="F133376">
        <v>0</v>
      </c>
      <c r="G133376" s="2">
        <f t="shared" si="2083"/>
        <v>44428.859409722223</v>
      </c>
    </row>
    <row r="133377" spans="1:7" x14ac:dyDescent="0.25">
      <c r="A133377" s="16">
        <v>402375</v>
      </c>
      <c r="B133377" s="17">
        <v>44428.859814814816</v>
      </c>
      <c r="C133377" s="16">
        <v>196808</v>
      </c>
      <c r="D133377" s="16">
        <v>387595</v>
      </c>
      <c r="E133377" s="18">
        <f>VLOOKUP(C133377, Подписчики!$A$1:$C$16000,3,0)</f>
        <v>44296.570858012819</v>
      </c>
      <c r="F133377">
        <v>1</v>
      </c>
      <c r="G133377" s="2">
        <f t="shared" si="2083"/>
        <v>44428.90148148148</v>
      </c>
    </row>
    <row r="133378" spans="1:7" x14ac:dyDescent="0.25">
      <c r="A133378" s="16">
        <v>402378</v>
      </c>
      <c r="B133378" s="17">
        <v>44428.859814814816</v>
      </c>
      <c r="C133378" s="16">
        <v>209970</v>
      </c>
      <c r="D133378" s="16">
        <v>241927</v>
      </c>
      <c r="E133378" s="18">
        <f>VLOOKUP(C133378, Подписчики!$A$1:$C$16000,3,0)</f>
        <v>44402.048976246435</v>
      </c>
      <c r="F133378">
        <v>1</v>
      </c>
      <c r="G133378" s="2">
        <f t="shared" ref="G133378:G133441" si="2084">B133378+F133378/24</f>
        <v>44428.90148148148</v>
      </c>
    </row>
    <row r="133379" spans="1:7" x14ac:dyDescent="0.25">
      <c r="A133379" s="16">
        <v>402383</v>
      </c>
      <c r="B133379" s="17">
        <v>44428.861030092594</v>
      </c>
      <c r="C133379" s="16">
        <v>188413</v>
      </c>
      <c r="D133379" s="16">
        <v>411922</v>
      </c>
      <c r="E133379" s="18">
        <f>VLOOKUP(C133379, Подписчики!$A$1:$C$16000,3,0)</f>
        <v>44341.60460153134</v>
      </c>
      <c r="F133379">
        <v>0</v>
      </c>
      <c r="G133379" s="2">
        <f t="shared" si="2084"/>
        <v>44428.861030092594</v>
      </c>
    </row>
    <row r="133380" spans="1:7" x14ac:dyDescent="0.25">
      <c r="A133380" s="16">
        <v>402385</v>
      </c>
      <c r="B133380" s="17">
        <v>44428.861030092594</v>
      </c>
      <c r="C133380" s="16">
        <v>309871</v>
      </c>
      <c r="D133380" s="16">
        <v>339039</v>
      </c>
      <c r="E133380" s="18">
        <f>VLOOKUP(C133380, Подписчики!$A$1:$C$16000,3,0)</f>
        <v>44334.692904166666</v>
      </c>
      <c r="F133380">
        <v>4</v>
      </c>
      <c r="G133380" s="2">
        <f t="shared" si="2084"/>
        <v>44429.027696759258</v>
      </c>
    </row>
    <row r="133381" spans="1:7" x14ac:dyDescent="0.25">
      <c r="A133381" s="16">
        <v>402387</v>
      </c>
      <c r="B133381" s="17">
        <v>44428.861435185187</v>
      </c>
      <c r="C133381" s="16">
        <v>117761</v>
      </c>
      <c r="D133381" s="16">
        <v>63666</v>
      </c>
      <c r="E133381" s="18">
        <f>VLOOKUP(C133381, Подписчики!$A$1:$C$16000,3,0)</f>
        <v>44395.723811752141</v>
      </c>
      <c r="F133381">
        <v>1</v>
      </c>
      <c r="G133381" s="2">
        <f t="shared" si="2084"/>
        <v>44428.903101851851</v>
      </c>
    </row>
    <row r="133382" spans="1:7" x14ac:dyDescent="0.25">
      <c r="A133382" s="16">
        <v>402390</v>
      </c>
      <c r="B133382" s="17">
        <v>44428.861840277779</v>
      </c>
      <c r="C133382" s="16">
        <v>196342</v>
      </c>
      <c r="D133382" s="16">
        <v>105352</v>
      </c>
      <c r="E133382" s="18">
        <f>VLOOKUP(C133382, Подписчики!$A$1:$C$16000,3,0)</f>
        <v>44309.162873326211</v>
      </c>
      <c r="F133382">
        <v>2</v>
      </c>
      <c r="G133382" s="2">
        <f t="shared" si="2084"/>
        <v>44428.945173611115</v>
      </c>
    </row>
    <row r="133383" spans="1:7" x14ac:dyDescent="0.25">
      <c r="A133383" s="16">
        <v>402391</v>
      </c>
      <c r="B133383" s="17">
        <v>44428.861840277779</v>
      </c>
      <c r="C133383" s="16">
        <v>272525</v>
      </c>
      <c r="D133383" s="16">
        <v>4199</v>
      </c>
      <c r="E133383" s="18">
        <f>VLOOKUP(C133383, Подписчики!$A$1:$C$16000,3,0)</f>
        <v>44343.41746549146</v>
      </c>
      <c r="F133383">
        <v>2</v>
      </c>
      <c r="G133383" s="2">
        <f t="shared" si="2084"/>
        <v>44428.945173611115</v>
      </c>
    </row>
    <row r="133384" spans="1:7" x14ac:dyDescent="0.25">
      <c r="A133384" s="16">
        <v>402393</v>
      </c>
      <c r="B133384" s="17">
        <v>44428.862650462965</v>
      </c>
      <c r="C133384" s="16">
        <v>255242</v>
      </c>
      <c r="D133384" s="16">
        <v>3215</v>
      </c>
      <c r="E133384" s="18">
        <f>VLOOKUP(C133384, Подписчики!$A$1:$C$16000,3,0)</f>
        <v>44343.781896937326</v>
      </c>
      <c r="F133384">
        <v>0</v>
      </c>
      <c r="G133384" s="2">
        <f t="shared" si="2084"/>
        <v>44428.862650462965</v>
      </c>
    </row>
    <row r="133385" spans="1:7" x14ac:dyDescent="0.25">
      <c r="A133385" s="16">
        <v>402397</v>
      </c>
      <c r="B133385" s="17">
        <v>44428.862650462965</v>
      </c>
      <c r="C133385" s="16">
        <v>348619</v>
      </c>
      <c r="D133385" s="16">
        <v>154256</v>
      </c>
      <c r="E133385" s="18">
        <f>VLOOKUP(C133385, Подписчики!$A$1:$C$16000,3,0)</f>
        <v>44371.949677172364</v>
      </c>
      <c r="F133385">
        <v>0</v>
      </c>
      <c r="G133385" s="2">
        <f t="shared" si="2084"/>
        <v>44428.862650462965</v>
      </c>
    </row>
    <row r="133386" spans="1:7" x14ac:dyDescent="0.25">
      <c r="A133386" s="16">
        <v>402399</v>
      </c>
      <c r="B133386" s="17">
        <v>44428.863055555557</v>
      </c>
      <c r="C133386" s="16">
        <v>97956</v>
      </c>
      <c r="D133386" s="16">
        <v>230507</v>
      </c>
      <c r="E133386" s="18">
        <f>VLOOKUP(C133386, Подписчики!$A$1:$C$16000,3,0)</f>
        <v>44327.053874038465</v>
      </c>
      <c r="F133386">
        <v>1</v>
      </c>
      <c r="G133386" s="2">
        <f t="shared" si="2084"/>
        <v>44428.904722222222</v>
      </c>
    </row>
    <row r="133387" spans="1:7" x14ac:dyDescent="0.25">
      <c r="A133387" s="16">
        <v>402403</v>
      </c>
      <c r="B133387" s="17">
        <v>44428.863055555557</v>
      </c>
      <c r="C133387" s="16">
        <v>179370</v>
      </c>
      <c r="D133387" s="16">
        <v>119655</v>
      </c>
      <c r="E133387" s="18">
        <f>VLOOKUP(C133387, Подписчики!$A$1:$C$16000,3,0)</f>
        <v>44371.288523326213</v>
      </c>
      <c r="F133387">
        <v>1</v>
      </c>
      <c r="G133387" s="2">
        <f t="shared" si="2084"/>
        <v>44428.904722222222</v>
      </c>
    </row>
    <row r="133388" spans="1:7" x14ac:dyDescent="0.25">
      <c r="A133388" s="16">
        <v>402406</v>
      </c>
      <c r="B133388" s="17">
        <v>44428.863055555557</v>
      </c>
      <c r="C133388" s="16">
        <v>190943</v>
      </c>
      <c r="D133388" s="16">
        <v>411922</v>
      </c>
      <c r="E133388" s="18">
        <f>VLOOKUP(C133388, Подписчики!$A$1:$C$16000,3,0)</f>
        <v>44386.40900986467</v>
      </c>
      <c r="F133388">
        <v>1</v>
      </c>
      <c r="G133388" s="2">
        <f t="shared" si="2084"/>
        <v>44428.904722222222</v>
      </c>
    </row>
    <row r="133389" spans="1:7" x14ac:dyDescent="0.25">
      <c r="A133389" s="16">
        <v>402409</v>
      </c>
      <c r="B133389" s="17">
        <v>44428.865474537037</v>
      </c>
      <c r="C133389" s="16">
        <v>246515</v>
      </c>
      <c r="D133389" s="16">
        <v>351192</v>
      </c>
      <c r="E133389" s="18">
        <f>VLOOKUP(C133389, Подписчики!$A$1:$C$16000,3,0)</f>
        <v>44322.751874465815</v>
      </c>
      <c r="F133389">
        <v>3</v>
      </c>
      <c r="G133389" s="2">
        <f t="shared" si="2084"/>
        <v>44428.990474537037</v>
      </c>
    </row>
    <row r="133390" spans="1:7" x14ac:dyDescent="0.25">
      <c r="A133390" s="16">
        <v>402413</v>
      </c>
      <c r="B133390" s="17">
        <v>44428.865879629629</v>
      </c>
      <c r="C133390" s="16">
        <v>196804</v>
      </c>
      <c r="D133390" s="16">
        <v>204725</v>
      </c>
      <c r="E133390" s="18">
        <f>VLOOKUP(C133390, Подписчики!$A$1:$C$16000,3,0)</f>
        <v>44361.122371937323</v>
      </c>
      <c r="F133390">
        <v>0</v>
      </c>
      <c r="G133390" s="2">
        <f t="shared" si="2084"/>
        <v>44428.865879629629</v>
      </c>
    </row>
    <row r="133391" spans="1:7" x14ac:dyDescent="0.25">
      <c r="A133391" s="16">
        <v>402414</v>
      </c>
      <c r="B133391" s="17">
        <v>44428.867905092593</v>
      </c>
      <c r="C133391" s="16">
        <v>22882</v>
      </c>
      <c r="D133391" s="16">
        <v>321898</v>
      </c>
      <c r="E133391" s="18">
        <f>VLOOKUP(C133391, Подписчики!$A$1:$C$16000,3,0)</f>
        <v>44379.944150391733</v>
      </c>
      <c r="F133391">
        <v>1</v>
      </c>
      <c r="G133391" s="2">
        <f t="shared" si="2084"/>
        <v>44428.909571759257</v>
      </c>
    </row>
    <row r="133392" spans="1:7" x14ac:dyDescent="0.25">
      <c r="A133392" s="16">
        <v>402418</v>
      </c>
      <c r="B133392" s="17">
        <v>44428.867905092593</v>
      </c>
      <c r="C133392" s="16">
        <v>80145</v>
      </c>
      <c r="D133392" s="16">
        <v>230507</v>
      </c>
      <c r="E133392" s="18">
        <f>VLOOKUP(C133392, Подписчики!$A$1:$C$16000,3,0)</f>
        <v>44392.652528846156</v>
      </c>
      <c r="F133392">
        <v>1</v>
      </c>
      <c r="G133392" s="2">
        <f t="shared" si="2084"/>
        <v>44428.909571759257</v>
      </c>
    </row>
    <row r="133393" spans="1:7" x14ac:dyDescent="0.25">
      <c r="A133393" s="16">
        <v>402421</v>
      </c>
      <c r="B133393" s="17">
        <v>44428.867905092593</v>
      </c>
      <c r="C133393" s="16">
        <v>147441</v>
      </c>
      <c r="D133393" s="16">
        <v>21760</v>
      </c>
      <c r="E133393" s="18">
        <f>VLOOKUP(C133393, Подписчики!$A$1:$C$16000,3,0)</f>
        <v>44376.467340883195</v>
      </c>
      <c r="F133393">
        <v>1</v>
      </c>
      <c r="G133393" s="2">
        <f t="shared" si="2084"/>
        <v>44428.909571759257</v>
      </c>
    </row>
    <row r="133394" spans="1:7" x14ac:dyDescent="0.25">
      <c r="A133394" s="16">
        <v>402424</v>
      </c>
      <c r="B133394" s="17">
        <v>44428.867997685185</v>
      </c>
      <c r="C133394" s="16">
        <v>336945</v>
      </c>
      <c r="D133394" s="16">
        <v>37644</v>
      </c>
      <c r="E133394" s="18">
        <f>VLOOKUP(C133394, Подписчики!$A$1:$C$16000,3,0)</f>
        <v>44307.613118447291</v>
      </c>
      <c r="F133394">
        <v>3</v>
      </c>
      <c r="G133394" s="2">
        <f t="shared" si="2084"/>
        <v>44428.992997685185</v>
      </c>
    </row>
    <row r="133395" spans="1:7" x14ac:dyDescent="0.25">
      <c r="A133395" s="16">
        <v>402429</v>
      </c>
      <c r="B133395" s="17">
        <v>44428.868310185186</v>
      </c>
      <c r="C133395" s="16">
        <v>64289</v>
      </c>
      <c r="D133395" s="16">
        <v>70091</v>
      </c>
      <c r="E133395" s="18">
        <f>VLOOKUP(C133395, Подписчики!$A$1:$C$16000,3,0)</f>
        <v>44343.016347613957</v>
      </c>
      <c r="F133395">
        <v>2</v>
      </c>
      <c r="G133395" s="2">
        <f t="shared" si="2084"/>
        <v>44428.951643518521</v>
      </c>
    </row>
    <row r="133396" spans="1:7" x14ac:dyDescent="0.25">
      <c r="A133396" s="16">
        <v>402431</v>
      </c>
      <c r="B133396" s="17">
        <v>44428.869120370371</v>
      </c>
      <c r="C133396" s="16">
        <v>37921</v>
      </c>
      <c r="D133396" s="16">
        <v>411922</v>
      </c>
      <c r="E133396" s="18">
        <f>VLOOKUP(C133396, Подписчики!$A$1:$C$16000,3,0)</f>
        <v>44399.969345085468</v>
      </c>
      <c r="F133396">
        <v>4</v>
      </c>
      <c r="G133396" s="2">
        <f t="shared" si="2084"/>
        <v>44429.035787037035</v>
      </c>
    </row>
    <row r="133397" spans="1:7" x14ac:dyDescent="0.25">
      <c r="A133397" s="16">
        <v>402436</v>
      </c>
      <c r="B133397" s="17">
        <v>44428.869120370371</v>
      </c>
      <c r="C133397" s="16">
        <v>152559</v>
      </c>
      <c r="D133397" s="16">
        <v>347008</v>
      </c>
      <c r="E133397" s="18">
        <f>VLOOKUP(C133397, Подписчики!$A$1:$C$16000,3,0)</f>
        <v>44313.743776068382</v>
      </c>
      <c r="F133397">
        <v>0</v>
      </c>
      <c r="G133397" s="2">
        <f t="shared" si="2084"/>
        <v>44428.869120370371</v>
      </c>
    </row>
    <row r="133398" spans="1:7" x14ac:dyDescent="0.25">
      <c r="A133398" s="16">
        <v>402439</v>
      </c>
      <c r="B133398" s="17">
        <v>44428.869120370371</v>
      </c>
      <c r="C133398" s="16">
        <v>177434</v>
      </c>
      <c r="D133398" s="16">
        <v>209122</v>
      </c>
      <c r="E133398" s="18">
        <f>VLOOKUP(C133398, Подписчики!$A$1:$C$16000,3,0)</f>
        <v>44337.78752307692</v>
      </c>
      <c r="F133398">
        <v>0</v>
      </c>
      <c r="G133398" s="2">
        <f t="shared" si="2084"/>
        <v>44428.869120370371</v>
      </c>
    </row>
    <row r="133399" spans="1:7" x14ac:dyDescent="0.25">
      <c r="A133399" s="16">
        <v>402441</v>
      </c>
      <c r="B133399" s="17">
        <v>44428.869525462964</v>
      </c>
      <c r="C133399" s="16">
        <v>71433</v>
      </c>
      <c r="D133399" s="16">
        <v>31749</v>
      </c>
      <c r="E133399" s="18">
        <f>VLOOKUP(C133399, Подписчики!$A$1:$C$16000,3,0)</f>
        <v>44361.830133974356</v>
      </c>
      <c r="F133399">
        <v>1</v>
      </c>
      <c r="G133399" s="2">
        <f t="shared" si="2084"/>
        <v>44428.911192129628</v>
      </c>
    </row>
    <row r="133400" spans="1:7" x14ac:dyDescent="0.25">
      <c r="A133400" s="16">
        <v>402444</v>
      </c>
      <c r="B133400" s="17">
        <v>44428.869525462964</v>
      </c>
      <c r="C133400" s="16">
        <v>146303</v>
      </c>
      <c r="D133400" s="16">
        <v>230507</v>
      </c>
      <c r="E133400" s="18">
        <f>VLOOKUP(C133400, Подписчики!$A$1:$C$16000,3,0)</f>
        <v>44344.801095370371</v>
      </c>
      <c r="F133400">
        <v>1</v>
      </c>
      <c r="G133400" s="2">
        <f t="shared" si="2084"/>
        <v>44428.911192129628</v>
      </c>
    </row>
    <row r="133401" spans="1:7" x14ac:dyDescent="0.25">
      <c r="A133401" s="16">
        <v>402445</v>
      </c>
      <c r="B133401" s="17">
        <v>44428.869930555556</v>
      </c>
      <c r="C133401" s="16">
        <v>214619</v>
      </c>
      <c r="D133401" s="16">
        <v>408075</v>
      </c>
      <c r="E133401" s="18">
        <f>VLOOKUP(C133401, Подписчики!$A$1:$C$16000,3,0)</f>
        <v>44373.840592521366</v>
      </c>
      <c r="F133401">
        <v>2</v>
      </c>
      <c r="G133401" s="2">
        <f t="shared" si="2084"/>
        <v>44428.953263888892</v>
      </c>
    </row>
    <row r="133402" spans="1:7" x14ac:dyDescent="0.25">
      <c r="A133402" s="16">
        <v>402450</v>
      </c>
      <c r="B133402" s="17">
        <v>44428.869930555556</v>
      </c>
      <c r="C133402" s="16">
        <v>302135</v>
      </c>
      <c r="D133402" s="16">
        <v>230507</v>
      </c>
      <c r="E133402" s="18">
        <f>VLOOKUP(C133402, Подписчики!$A$1:$C$16000,3,0)</f>
        <v>44323.836072329061</v>
      </c>
      <c r="F133402">
        <v>2</v>
      </c>
      <c r="G133402" s="2">
        <f t="shared" si="2084"/>
        <v>44428.953263888892</v>
      </c>
    </row>
    <row r="133403" spans="1:7" x14ac:dyDescent="0.25">
      <c r="A133403" s="16">
        <v>402451</v>
      </c>
      <c r="B133403" s="17">
        <v>44428.870740740742</v>
      </c>
      <c r="C133403" s="16">
        <v>167215</v>
      </c>
      <c r="D133403" s="16">
        <v>298909</v>
      </c>
      <c r="E133403" s="18">
        <f>VLOOKUP(C133403, Подписчики!$A$1:$C$16000,3,0)</f>
        <v>44309.320659686608</v>
      </c>
      <c r="F133403">
        <v>0</v>
      </c>
      <c r="G133403" s="2">
        <f t="shared" si="2084"/>
        <v>44428.870740740742</v>
      </c>
    </row>
    <row r="133404" spans="1:7" x14ac:dyDescent="0.25">
      <c r="A133404" s="16">
        <v>402455</v>
      </c>
      <c r="B133404" s="17">
        <v>44428.870740740742</v>
      </c>
      <c r="C133404" s="16">
        <v>183355</v>
      </c>
      <c r="D133404" s="16">
        <v>394819</v>
      </c>
      <c r="E133404" s="18">
        <f>VLOOKUP(C133404, Подписчики!$A$1:$C$16000,3,0)</f>
        <v>44314.38837517806</v>
      </c>
      <c r="F133404">
        <v>-4</v>
      </c>
      <c r="G133404" s="2">
        <f t="shared" si="2084"/>
        <v>44428.704074074078</v>
      </c>
    </row>
    <row r="133405" spans="1:7" x14ac:dyDescent="0.25">
      <c r="A133405" s="16">
        <v>402459</v>
      </c>
      <c r="B133405" s="17">
        <v>44428.870740740742</v>
      </c>
      <c r="C133405" s="16">
        <v>304365</v>
      </c>
      <c r="D133405" s="16">
        <v>346056</v>
      </c>
      <c r="E133405" s="18">
        <f>VLOOKUP(C133405, Подписчики!$A$1:$C$16000,3,0)</f>
        <v>44393.267491595441</v>
      </c>
      <c r="F133405">
        <v>0</v>
      </c>
      <c r="G133405" s="2">
        <f t="shared" si="2084"/>
        <v>44428.870740740742</v>
      </c>
    </row>
    <row r="133406" spans="1:7" x14ac:dyDescent="0.25">
      <c r="A133406" s="16">
        <v>402462</v>
      </c>
      <c r="B133406" s="17">
        <v>44428.873159722221</v>
      </c>
      <c r="C133406" s="16">
        <v>209096</v>
      </c>
      <c r="D133406" s="16">
        <v>230507</v>
      </c>
      <c r="E133406" s="18">
        <f>VLOOKUP(C133406, Подписчики!$A$1:$C$16000,3,0)</f>
        <v>44371.862053418801</v>
      </c>
      <c r="F133406">
        <v>2</v>
      </c>
      <c r="G133406" s="2">
        <f t="shared" si="2084"/>
        <v>44428.956493055557</v>
      </c>
    </row>
    <row r="133407" spans="1:7" x14ac:dyDescent="0.25">
      <c r="A133407" s="16">
        <v>402465</v>
      </c>
      <c r="B133407" s="17">
        <v>44428.873159722221</v>
      </c>
      <c r="C133407" s="16">
        <v>210777</v>
      </c>
      <c r="D133407" s="16">
        <v>207760</v>
      </c>
      <c r="E133407" s="18">
        <f>VLOOKUP(C133407, Подписчики!$A$1:$C$16000,3,0)</f>
        <v>44307.894763141026</v>
      </c>
      <c r="F133407">
        <v>2</v>
      </c>
      <c r="G133407" s="2">
        <f t="shared" si="2084"/>
        <v>44428.956493055557</v>
      </c>
    </row>
    <row r="133408" spans="1:7" x14ac:dyDescent="0.25">
      <c r="A133408" s="16">
        <v>402469</v>
      </c>
      <c r="B133408" s="17">
        <v>44428.873564814814</v>
      </c>
      <c r="C133408" s="16">
        <v>133683</v>
      </c>
      <c r="D133408" s="16">
        <v>469849</v>
      </c>
      <c r="E133408" s="18">
        <f>VLOOKUP(C133408, Подписчики!$A$1:$C$16000,3,0)</f>
        <v>44356.537134472936</v>
      </c>
      <c r="F133408">
        <v>3</v>
      </c>
      <c r="G133408" s="2">
        <f t="shared" si="2084"/>
        <v>44428.998564814814</v>
      </c>
    </row>
    <row r="133409" spans="1:7" x14ac:dyDescent="0.25">
      <c r="A133409" s="16">
        <v>402471</v>
      </c>
      <c r="B133409" s="17">
        <v>44428.873564814814</v>
      </c>
      <c r="C133409" s="16">
        <v>284405</v>
      </c>
      <c r="D133409" s="16">
        <v>154256</v>
      </c>
      <c r="E133409" s="18">
        <f>VLOOKUP(C133409, Подписчики!$A$1:$C$16000,3,0)</f>
        <v>44407.404599679488</v>
      </c>
      <c r="F133409">
        <v>3</v>
      </c>
      <c r="G133409" s="2">
        <f t="shared" si="2084"/>
        <v>44428.998564814814</v>
      </c>
    </row>
    <row r="133410" spans="1:7" x14ac:dyDescent="0.25">
      <c r="A133410" s="16">
        <v>402474</v>
      </c>
      <c r="B133410" s="17">
        <v>44428.874374999999</v>
      </c>
      <c r="C133410" s="16">
        <v>135266</v>
      </c>
      <c r="D133410" s="16">
        <v>19124</v>
      </c>
      <c r="E133410" s="18">
        <f>VLOOKUP(C133410, Подписчики!$A$1:$C$16000,3,0)</f>
        <v>44317.616999252139</v>
      </c>
      <c r="F133410">
        <v>1</v>
      </c>
      <c r="G133410" s="2">
        <f t="shared" si="2084"/>
        <v>44428.916041666664</v>
      </c>
    </row>
    <row r="133411" spans="1:7" x14ac:dyDescent="0.25">
      <c r="A133411" s="16">
        <v>402478</v>
      </c>
      <c r="B133411" s="17">
        <v>44428.874374999999</v>
      </c>
      <c r="C133411" s="16">
        <v>152808</v>
      </c>
      <c r="D133411" s="16">
        <v>227775</v>
      </c>
      <c r="E133411" s="18">
        <f>VLOOKUP(C133411, Подписчики!$A$1:$C$16000,3,0)</f>
        <v>44398.5406525285</v>
      </c>
      <c r="F133411">
        <v>1</v>
      </c>
      <c r="G133411" s="2">
        <f t="shared" si="2084"/>
        <v>44428.916041666664</v>
      </c>
    </row>
    <row r="133412" spans="1:7" x14ac:dyDescent="0.25">
      <c r="A133412" s="16">
        <v>402483</v>
      </c>
      <c r="B133412" s="17">
        <v>44428.874374999999</v>
      </c>
      <c r="C133412" s="16">
        <v>192886</v>
      </c>
      <c r="D133412" s="16">
        <v>250679</v>
      </c>
      <c r="E133412" s="18">
        <f>VLOOKUP(C133412, Подписчики!$A$1:$C$16000,3,0)</f>
        <v>44403.003861752142</v>
      </c>
      <c r="F133412">
        <v>1</v>
      </c>
      <c r="G133412" s="2">
        <f t="shared" si="2084"/>
        <v>44428.916041666664</v>
      </c>
    </row>
    <row r="133413" spans="1:7" x14ac:dyDescent="0.25">
      <c r="A133413" s="16">
        <v>402488</v>
      </c>
      <c r="B133413" s="17">
        <v>44428.874374999999</v>
      </c>
      <c r="C133413" s="16">
        <v>217633</v>
      </c>
      <c r="D133413" s="16">
        <v>287893</v>
      </c>
      <c r="E133413" s="18">
        <f>VLOOKUP(C133413, Подписчики!$A$1:$C$16000,3,0)</f>
        <v>44385.981034864679</v>
      </c>
      <c r="F133413">
        <v>1</v>
      </c>
      <c r="G133413" s="2">
        <f t="shared" si="2084"/>
        <v>44428.916041666664</v>
      </c>
    </row>
    <row r="133414" spans="1:7" x14ac:dyDescent="0.25">
      <c r="A133414" s="16">
        <v>402492</v>
      </c>
      <c r="B133414" s="17">
        <v>44428.875590277778</v>
      </c>
      <c r="C133414" s="16">
        <v>63930</v>
      </c>
      <c r="D133414" s="16">
        <v>115366</v>
      </c>
      <c r="E133414" s="18">
        <f>VLOOKUP(C133414, Подписчики!$A$1:$C$16000,3,0)</f>
        <v>44377.499208547008</v>
      </c>
      <c r="F133414">
        <v>0</v>
      </c>
      <c r="G133414" s="2">
        <f t="shared" si="2084"/>
        <v>44428.875590277778</v>
      </c>
    </row>
    <row r="133415" spans="1:7" x14ac:dyDescent="0.25">
      <c r="A133415" s="16">
        <v>402493</v>
      </c>
      <c r="B133415" s="17">
        <v>44428.875590277778</v>
      </c>
      <c r="C133415" s="16">
        <v>151090</v>
      </c>
      <c r="D133415" s="16">
        <v>380039</v>
      </c>
      <c r="E133415" s="18">
        <f>VLOOKUP(C133415, Подписчики!$A$1:$C$16000,3,0)</f>
        <v>44405.900693696582</v>
      </c>
      <c r="F133415">
        <v>0</v>
      </c>
      <c r="G133415" s="2">
        <f t="shared" si="2084"/>
        <v>44428.875590277778</v>
      </c>
    </row>
    <row r="133416" spans="1:7" x14ac:dyDescent="0.25">
      <c r="A133416" s="16">
        <v>402494</v>
      </c>
      <c r="B133416" s="17">
        <v>44428.87599537037</v>
      </c>
      <c r="C133416" s="16">
        <v>95511</v>
      </c>
      <c r="D133416" s="16">
        <v>397099</v>
      </c>
      <c r="E133416" s="18">
        <f>VLOOKUP(C133416, Подписчики!$A$1:$C$16000,3,0)</f>
        <v>44399.231851353274</v>
      </c>
      <c r="F133416">
        <v>1</v>
      </c>
      <c r="G133416" s="2">
        <f t="shared" si="2084"/>
        <v>44428.917662037034</v>
      </c>
    </row>
    <row r="133417" spans="1:7" x14ac:dyDescent="0.25">
      <c r="A133417" s="16">
        <v>402499</v>
      </c>
      <c r="B133417" s="17">
        <v>44428.87599537037</v>
      </c>
      <c r="C133417" s="16">
        <v>299486</v>
      </c>
      <c r="D133417" s="16">
        <v>411922</v>
      </c>
      <c r="E133417" s="18">
        <f>VLOOKUP(C133417, Подписчики!$A$1:$C$16000,3,0)</f>
        <v>44385.652056410254</v>
      </c>
      <c r="F133417">
        <v>1</v>
      </c>
      <c r="G133417" s="2">
        <f t="shared" si="2084"/>
        <v>44428.917662037034</v>
      </c>
    </row>
    <row r="133418" spans="1:7" x14ac:dyDescent="0.25">
      <c r="A133418" s="16">
        <v>402504</v>
      </c>
      <c r="B133418" s="17">
        <v>44428.876805555556</v>
      </c>
      <c r="C133418" s="16">
        <v>120007</v>
      </c>
      <c r="D133418" s="16">
        <v>12149</v>
      </c>
      <c r="E133418" s="18">
        <f>VLOOKUP(C133418, Подписчики!$A$1:$C$16000,3,0)</f>
        <v>44371.586223076927</v>
      </c>
      <c r="F133418">
        <v>3</v>
      </c>
      <c r="G133418" s="2">
        <f t="shared" si="2084"/>
        <v>44429.001805555556</v>
      </c>
    </row>
    <row r="133419" spans="1:7" x14ac:dyDescent="0.25">
      <c r="A133419" s="16">
        <v>402509</v>
      </c>
      <c r="B133419" s="17">
        <v>44428.878020833334</v>
      </c>
      <c r="C133419" s="16">
        <v>89981</v>
      </c>
      <c r="D133419" s="16">
        <v>182191</v>
      </c>
      <c r="E133419" s="18">
        <f>VLOOKUP(C133419, Подписчики!$A$1:$C$16000,3,0)</f>
        <v>44336.406082300564</v>
      </c>
      <c r="F133419">
        <v>2</v>
      </c>
      <c r="G133419" s="2">
        <f t="shared" si="2084"/>
        <v>44428.961354166669</v>
      </c>
    </row>
    <row r="133420" spans="1:7" x14ac:dyDescent="0.25">
      <c r="A133420" s="16">
        <v>402510</v>
      </c>
      <c r="B133420" s="17">
        <v>44428.878425925926</v>
      </c>
      <c r="C133420" s="16">
        <v>210781</v>
      </c>
      <c r="D133420" s="16">
        <v>250679</v>
      </c>
      <c r="E133420" s="18">
        <f>VLOOKUP(C133420, Подписчики!$A$1:$C$16000,3,0)</f>
        <v>44400.214799715104</v>
      </c>
      <c r="F133420">
        <v>3</v>
      </c>
      <c r="G133420" s="2">
        <f t="shared" si="2084"/>
        <v>44429.003425925926</v>
      </c>
    </row>
    <row r="133421" spans="1:7" x14ac:dyDescent="0.25">
      <c r="A133421" s="16">
        <v>402511</v>
      </c>
      <c r="B133421" s="17">
        <v>44428.878831018519</v>
      </c>
      <c r="C133421" s="16">
        <v>109440</v>
      </c>
      <c r="D133421" s="16">
        <v>208125</v>
      </c>
      <c r="E133421" s="18">
        <f>VLOOKUP(C133421, Подписчики!$A$1:$C$16000,3,0)</f>
        <v>44376.084241844736</v>
      </c>
      <c r="F133421">
        <v>0</v>
      </c>
      <c r="G133421" s="2">
        <f t="shared" si="2084"/>
        <v>44428.878831018519</v>
      </c>
    </row>
    <row r="133422" spans="1:7" x14ac:dyDescent="0.25">
      <c r="A133422" s="16">
        <v>402515</v>
      </c>
      <c r="B133422" s="17">
        <v>44428.878831018519</v>
      </c>
      <c r="C133422" s="16">
        <v>156141</v>
      </c>
      <c r="D133422" s="16">
        <v>449500</v>
      </c>
      <c r="E133422" s="18">
        <f>VLOOKUP(C133422, Подписчики!$A$1:$C$16000,3,0)</f>
        <v>44377.906814066955</v>
      </c>
      <c r="F133422">
        <v>0</v>
      </c>
      <c r="G133422" s="2">
        <f t="shared" si="2084"/>
        <v>44428.878831018519</v>
      </c>
    </row>
    <row r="133423" spans="1:7" x14ac:dyDescent="0.25">
      <c r="A133423" s="16">
        <v>402520</v>
      </c>
      <c r="B133423" s="17">
        <v>44428.878831018519</v>
      </c>
      <c r="C133423" s="16">
        <v>224012</v>
      </c>
      <c r="D133423" s="16">
        <v>180863</v>
      </c>
      <c r="E133423" s="18">
        <f>VLOOKUP(C133423, Подписчики!$A$1:$C$16000,3,0)</f>
        <v>44376.671499750715</v>
      </c>
      <c r="F133423">
        <v>-4</v>
      </c>
      <c r="G133423" s="2">
        <f t="shared" si="2084"/>
        <v>44428.712164351855</v>
      </c>
    </row>
    <row r="133424" spans="1:7" x14ac:dyDescent="0.25">
      <c r="A133424" s="16">
        <v>402524</v>
      </c>
      <c r="B133424" s="17">
        <v>44428.879236111112</v>
      </c>
      <c r="C133424" s="16">
        <v>83457</v>
      </c>
      <c r="D133424" s="16">
        <v>82850</v>
      </c>
      <c r="E133424" s="18">
        <f>VLOOKUP(C133424, Подписчики!$A$1:$C$16000,3,0)</f>
        <v>44300.293912393165</v>
      </c>
      <c r="F133424">
        <v>1</v>
      </c>
      <c r="G133424" s="2">
        <f t="shared" si="2084"/>
        <v>44428.920902777776</v>
      </c>
    </row>
    <row r="133425" spans="1:7" x14ac:dyDescent="0.25">
      <c r="A133425" s="16">
        <v>402529</v>
      </c>
      <c r="B133425" s="17">
        <v>44428.88045138889</v>
      </c>
      <c r="C133425" s="16">
        <v>347745</v>
      </c>
      <c r="D133425" s="16">
        <v>230507</v>
      </c>
      <c r="E133425" s="18">
        <f>VLOOKUP(C133425, Подписчики!$A$1:$C$16000,3,0)</f>
        <v>44401.943814992883</v>
      </c>
      <c r="F133425">
        <v>0</v>
      </c>
      <c r="G133425" s="2">
        <f t="shared" si="2084"/>
        <v>44428.88045138889</v>
      </c>
    </row>
    <row r="133426" spans="1:7" x14ac:dyDescent="0.25">
      <c r="A133426" s="16">
        <v>402534</v>
      </c>
      <c r="B133426" s="17">
        <v>44428.880856481483</v>
      </c>
      <c r="C133426" s="16">
        <v>320147</v>
      </c>
      <c r="D133426" s="16">
        <v>347008</v>
      </c>
      <c r="E133426" s="18">
        <f>VLOOKUP(C133426, Подписчики!$A$1:$C$16000,3,0)</f>
        <v>44348.181661039882</v>
      </c>
      <c r="F133426">
        <v>1</v>
      </c>
      <c r="G133426" s="2">
        <f t="shared" si="2084"/>
        <v>44428.922523148147</v>
      </c>
    </row>
    <row r="133427" spans="1:7" x14ac:dyDescent="0.25">
      <c r="A133427" s="16">
        <v>402535</v>
      </c>
      <c r="B133427" s="17">
        <v>44428.881249999999</v>
      </c>
      <c r="C133427" s="16">
        <v>154137</v>
      </c>
      <c r="D133427" s="16">
        <v>70091</v>
      </c>
      <c r="E133427" s="18">
        <f>VLOOKUP(C133427, Подписчики!$A$1:$C$16000,3,0)</f>
        <v>44295.229385113962</v>
      </c>
      <c r="F133427">
        <v>2</v>
      </c>
      <c r="G133427" s="2">
        <f t="shared" si="2084"/>
        <v>44428.964583333334</v>
      </c>
    </row>
    <row r="133428" spans="1:7" x14ac:dyDescent="0.25">
      <c r="A133428" s="16">
        <v>402539</v>
      </c>
      <c r="B133428" s="17">
        <v>44428.882002314815</v>
      </c>
      <c r="C133428" s="16">
        <v>134175</v>
      </c>
      <c r="D133428" s="16">
        <v>411922</v>
      </c>
      <c r="E133428" s="18">
        <f>VLOOKUP(C133428, Подписчики!$A$1:$C$16000,3,0)</f>
        <v>44311.027928881769</v>
      </c>
      <c r="F133428">
        <v>3</v>
      </c>
      <c r="G133428" s="2">
        <f t="shared" si="2084"/>
        <v>44429.007002314815</v>
      </c>
    </row>
    <row r="133429" spans="1:7" x14ac:dyDescent="0.25">
      <c r="A133429" s="16">
        <v>402544</v>
      </c>
      <c r="B133429" s="17">
        <v>44428.882060185184</v>
      </c>
      <c r="C133429" s="16">
        <v>81801</v>
      </c>
      <c r="D133429" s="16">
        <v>5151</v>
      </c>
      <c r="E133429" s="18">
        <f>VLOOKUP(C133429, Подписчики!$A$1:$C$16000,3,0)</f>
        <v>44387.717165491456</v>
      </c>
      <c r="F133429">
        <v>0</v>
      </c>
      <c r="G133429" s="2">
        <f t="shared" si="2084"/>
        <v>44428.882060185184</v>
      </c>
    </row>
    <row r="133430" spans="1:7" x14ac:dyDescent="0.25">
      <c r="A133430" s="16">
        <v>402545</v>
      </c>
      <c r="B133430" s="17">
        <v>44428.882060185184</v>
      </c>
      <c r="C133430" s="16">
        <v>274379</v>
      </c>
      <c r="D133430" s="16">
        <v>301890</v>
      </c>
      <c r="E133430" s="18">
        <f>VLOOKUP(C133430, Подписчики!$A$1:$C$16000,3,0)</f>
        <v>44389.374150747863</v>
      </c>
      <c r="F133430">
        <v>0</v>
      </c>
      <c r="G133430" s="2">
        <f t="shared" si="2084"/>
        <v>44428.882060185184</v>
      </c>
    </row>
    <row r="133431" spans="1:7" x14ac:dyDescent="0.25">
      <c r="A133431" s="16">
        <v>402550</v>
      </c>
      <c r="B133431" s="17">
        <v>44428.882870370369</v>
      </c>
      <c r="C133431" s="16">
        <v>130798</v>
      </c>
      <c r="D133431" s="16">
        <v>70072</v>
      </c>
      <c r="E133431" s="18">
        <f>VLOOKUP(C133431, Подписчики!$A$1:$C$16000,3,0)</f>
        <v>44333.028889743589</v>
      </c>
      <c r="F133431">
        <v>2</v>
      </c>
      <c r="G133431" s="2">
        <f t="shared" si="2084"/>
        <v>44428.966203703705</v>
      </c>
    </row>
    <row r="133432" spans="1:7" x14ac:dyDescent="0.25">
      <c r="A133432" s="16">
        <v>402551</v>
      </c>
      <c r="B133432" s="17">
        <v>44428.884085648147</v>
      </c>
      <c r="C133432" s="16">
        <v>200218</v>
      </c>
      <c r="D133432" s="16">
        <v>272330</v>
      </c>
      <c r="E133432" s="18">
        <f>VLOOKUP(C133432, Подписчики!$A$1:$C$16000,3,0)</f>
        <v>44372.186701816237</v>
      </c>
      <c r="F133432">
        <v>1</v>
      </c>
      <c r="G133432" s="2">
        <f t="shared" si="2084"/>
        <v>44428.925752314812</v>
      </c>
    </row>
    <row r="133433" spans="1:7" x14ac:dyDescent="0.25">
      <c r="A133433" s="16">
        <v>402554</v>
      </c>
      <c r="B133433" s="17">
        <v>44428.88449074074</v>
      </c>
      <c r="C133433" s="16">
        <v>76747</v>
      </c>
      <c r="D133433" s="16">
        <v>217497</v>
      </c>
      <c r="E133433" s="18">
        <f>VLOOKUP(C133433, Подписчики!$A$1:$C$16000,3,0)</f>
        <v>44375.598150391743</v>
      </c>
      <c r="F133433">
        <v>2</v>
      </c>
      <c r="G133433" s="2">
        <f t="shared" si="2084"/>
        <v>44428.967824074076</v>
      </c>
    </row>
    <row r="133434" spans="1:7" x14ac:dyDescent="0.25">
      <c r="A133434" s="16">
        <v>402556</v>
      </c>
      <c r="B133434" s="17">
        <v>44428.885706018518</v>
      </c>
      <c r="C133434" s="16">
        <v>289896</v>
      </c>
      <c r="D133434" s="16">
        <v>192331</v>
      </c>
      <c r="E133434" s="18">
        <f>VLOOKUP(C133434, Подписчики!$A$1:$C$16000,3,0)</f>
        <v>44300.530243732203</v>
      </c>
      <c r="F133434">
        <v>1</v>
      </c>
      <c r="G133434" s="2">
        <f t="shared" si="2084"/>
        <v>44428.927372685182</v>
      </c>
    </row>
    <row r="133435" spans="1:7" x14ac:dyDescent="0.25">
      <c r="A133435" s="16">
        <v>402561</v>
      </c>
      <c r="B133435" s="17">
        <v>44428.886111111111</v>
      </c>
      <c r="C133435" s="16">
        <v>144017</v>
      </c>
      <c r="D133435" s="16">
        <v>230507</v>
      </c>
      <c r="E133435" s="18">
        <f>VLOOKUP(C133435, Подписчики!$A$1:$C$16000,3,0)</f>
        <v>44373.682507336176</v>
      </c>
      <c r="F133435">
        <v>2</v>
      </c>
      <c r="G133435" s="2">
        <f t="shared" si="2084"/>
        <v>44428.969444444447</v>
      </c>
    </row>
    <row r="133436" spans="1:7" x14ac:dyDescent="0.25">
      <c r="A133436" s="16">
        <v>402565</v>
      </c>
      <c r="B133436" s="17">
        <v>44428.887326388889</v>
      </c>
      <c r="C133436" s="16">
        <v>137134</v>
      </c>
      <c r="D133436" s="16">
        <v>320940</v>
      </c>
      <c r="E133436" s="18">
        <f>VLOOKUP(C133436, Подписчики!$A$1:$C$16000,3,0)</f>
        <v>44406.865005947293</v>
      </c>
      <c r="F133436">
        <v>1</v>
      </c>
      <c r="G133436" s="2">
        <f t="shared" si="2084"/>
        <v>44428.928993055553</v>
      </c>
    </row>
    <row r="133437" spans="1:7" x14ac:dyDescent="0.25">
      <c r="A133437" s="16">
        <v>402567</v>
      </c>
      <c r="B133437" s="17">
        <v>44428.887326388889</v>
      </c>
      <c r="C133437" s="16">
        <v>276453</v>
      </c>
      <c r="D133437" s="16">
        <v>401945</v>
      </c>
      <c r="E133437" s="18">
        <f>VLOOKUP(C133437, Подписчики!$A$1:$C$16000,3,0)</f>
        <v>44312.647130270656</v>
      </c>
      <c r="F133437">
        <v>1</v>
      </c>
      <c r="G133437" s="2">
        <f t="shared" si="2084"/>
        <v>44428.928993055553</v>
      </c>
    </row>
    <row r="133438" spans="1:7" x14ac:dyDescent="0.25">
      <c r="A133438" s="16">
        <v>402572</v>
      </c>
      <c r="B133438" s="17">
        <v>44428.887731481482</v>
      </c>
      <c r="C133438" s="16">
        <v>289267</v>
      </c>
      <c r="D133438" s="16">
        <v>405278</v>
      </c>
      <c r="E133438" s="18">
        <f>VLOOKUP(C133438, Подписчики!$A$1:$C$16000,3,0)</f>
        <v>44371.56099049146</v>
      </c>
      <c r="F133438">
        <v>2</v>
      </c>
      <c r="G133438" s="2">
        <f t="shared" si="2084"/>
        <v>44428.971064814818</v>
      </c>
    </row>
    <row r="133439" spans="1:7" x14ac:dyDescent="0.25">
      <c r="A133439" s="16">
        <v>402576</v>
      </c>
      <c r="B133439" s="17">
        <v>44428.888541666667</v>
      </c>
      <c r="C133439" s="16">
        <v>107970</v>
      </c>
      <c r="D133439" s="16">
        <v>304270</v>
      </c>
      <c r="E133439" s="18">
        <f>VLOOKUP(C133439, Подписчики!$A$1:$C$16000,3,0)</f>
        <v>44344.364822649572</v>
      </c>
      <c r="F133439">
        <v>0</v>
      </c>
      <c r="G133439" s="2">
        <f t="shared" si="2084"/>
        <v>44428.888541666667</v>
      </c>
    </row>
    <row r="133440" spans="1:7" x14ac:dyDescent="0.25">
      <c r="A133440" s="16">
        <v>402579</v>
      </c>
      <c r="B133440" s="17">
        <v>44428.888541666667</v>
      </c>
      <c r="C133440" s="16">
        <v>285605</v>
      </c>
      <c r="D133440" s="16">
        <v>263296</v>
      </c>
      <c r="E133440" s="18">
        <f>VLOOKUP(C133440, Подписчики!$A$1:$C$16000,3,0)</f>
        <v>44343.607666168085</v>
      </c>
      <c r="F133440">
        <v>0</v>
      </c>
      <c r="G133440" s="2">
        <f t="shared" si="2084"/>
        <v>44428.888541666667</v>
      </c>
    </row>
    <row r="133441" spans="1:7" x14ac:dyDescent="0.25">
      <c r="A133441" s="16">
        <v>402582</v>
      </c>
      <c r="B133441" s="17">
        <v>44428.88894675926</v>
      </c>
      <c r="C133441" s="16">
        <v>16379</v>
      </c>
      <c r="D133441" s="16">
        <v>209122</v>
      </c>
      <c r="E133441" s="18">
        <f>VLOOKUP(C133441, Подписчики!$A$1:$C$16000,3,0)</f>
        <v>44370.789253561255</v>
      </c>
      <c r="F133441">
        <v>1</v>
      </c>
      <c r="G133441" s="2">
        <f t="shared" si="2084"/>
        <v>44428.930613425924</v>
      </c>
    </row>
    <row r="133442" spans="1:7" x14ac:dyDescent="0.25">
      <c r="A133442" s="16">
        <v>402583</v>
      </c>
      <c r="B133442" s="17">
        <v>44428.88894675926</v>
      </c>
      <c r="C133442" s="16">
        <v>30007</v>
      </c>
      <c r="D133442" s="16">
        <v>158750</v>
      </c>
      <c r="E133442" s="18">
        <f>VLOOKUP(C133442, Подписчики!$A$1:$C$16000,3,0)</f>
        <v>44315.580690242168</v>
      </c>
      <c r="F133442">
        <v>1</v>
      </c>
      <c r="G133442" s="2">
        <f t="shared" ref="G133442:G133505" si="2085">B133442+F133442/24</f>
        <v>44428.930613425924</v>
      </c>
    </row>
    <row r="133443" spans="1:7" x14ac:dyDescent="0.25">
      <c r="A133443" s="16">
        <v>402586</v>
      </c>
      <c r="B133443" s="17">
        <v>44428.88894675926</v>
      </c>
      <c r="C133443" s="16">
        <v>270180</v>
      </c>
      <c r="D133443" s="16">
        <v>391404</v>
      </c>
      <c r="E133443" s="18">
        <f>VLOOKUP(C133443, Подписчики!$A$1:$C$16000,3,0)</f>
        <v>44385.045448717952</v>
      </c>
      <c r="F133443">
        <v>1</v>
      </c>
      <c r="G133443" s="2">
        <f t="shared" si="2085"/>
        <v>44428.930613425924</v>
      </c>
    </row>
    <row r="133444" spans="1:7" x14ac:dyDescent="0.25">
      <c r="A133444" s="16">
        <v>402591</v>
      </c>
      <c r="B133444" s="17">
        <v>44428.88894675926</v>
      </c>
      <c r="C133444" s="16">
        <v>317826</v>
      </c>
      <c r="D133444" s="16">
        <v>324893</v>
      </c>
      <c r="E133444" s="18">
        <f>VLOOKUP(C133444, Подписчики!$A$1:$C$16000,3,0)</f>
        <v>44347.382968482903</v>
      </c>
      <c r="F133444">
        <v>1</v>
      </c>
      <c r="G133444" s="2">
        <f t="shared" si="2085"/>
        <v>44428.930613425924</v>
      </c>
    </row>
    <row r="133445" spans="1:7" x14ac:dyDescent="0.25">
      <c r="A133445" s="16">
        <v>402594</v>
      </c>
      <c r="B133445" s="17">
        <v>44428.890555555554</v>
      </c>
      <c r="C133445" s="16">
        <v>156558</v>
      </c>
      <c r="D133445" s="16">
        <v>273920</v>
      </c>
      <c r="E133445" s="18">
        <f>VLOOKUP(C133445, Подписчики!$A$1:$C$16000,3,0)</f>
        <v>44371.779343910253</v>
      </c>
      <c r="F133445">
        <v>1</v>
      </c>
      <c r="G133445" s="2">
        <f t="shared" si="2085"/>
        <v>44428.932222222218</v>
      </c>
    </row>
    <row r="133446" spans="1:7" x14ac:dyDescent="0.25">
      <c r="A133446" s="16">
        <v>402595</v>
      </c>
      <c r="B133446" s="17">
        <v>44428.890555555554</v>
      </c>
      <c r="C133446" s="16">
        <v>162047</v>
      </c>
      <c r="D133446" s="16">
        <v>239248</v>
      </c>
      <c r="E133446" s="18">
        <f>VLOOKUP(C133446, Подписчики!$A$1:$C$16000,3,0)</f>
        <v>44361.128478668092</v>
      </c>
      <c r="F133446">
        <v>1</v>
      </c>
      <c r="G133446" s="2">
        <f t="shared" si="2085"/>
        <v>44428.932222222218</v>
      </c>
    </row>
    <row r="133447" spans="1:7" x14ac:dyDescent="0.25">
      <c r="A133447" s="16">
        <v>402598</v>
      </c>
      <c r="B133447" s="17">
        <v>44428.890960648147</v>
      </c>
      <c r="C133447" s="16">
        <v>51613</v>
      </c>
      <c r="D133447" s="16">
        <v>439981</v>
      </c>
      <c r="E133447" s="18">
        <f>VLOOKUP(C133447, Подписчики!$A$1:$C$16000,3,0)</f>
        <v>44330.029178418808</v>
      </c>
      <c r="F133447">
        <v>2</v>
      </c>
      <c r="G133447" s="2">
        <f t="shared" si="2085"/>
        <v>44428.974293981482</v>
      </c>
    </row>
    <row r="133448" spans="1:7" x14ac:dyDescent="0.25">
      <c r="A133448" s="16">
        <v>402600</v>
      </c>
      <c r="B133448" s="17">
        <v>44428.893391203703</v>
      </c>
      <c r="C133448" s="16">
        <v>52747</v>
      </c>
      <c r="D133448" s="16">
        <v>171702</v>
      </c>
      <c r="E133448" s="18">
        <f>VLOOKUP(C133448, Подписчики!$A$1:$C$16000,3,0)</f>
        <v>44377.482235861826</v>
      </c>
      <c r="F133448">
        <v>0</v>
      </c>
      <c r="G133448" s="2">
        <f t="shared" si="2085"/>
        <v>44428.893391203703</v>
      </c>
    </row>
    <row r="133449" spans="1:7" x14ac:dyDescent="0.25">
      <c r="A133449" s="16">
        <v>402601</v>
      </c>
      <c r="B133449" s="17">
        <v>44428.893796296295</v>
      </c>
      <c r="C133449" s="16">
        <v>99789</v>
      </c>
      <c r="D133449" s="16">
        <v>262011</v>
      </c>
      <c r="E133449" s="18">
        <f>VLOOKUP(C133449, Подписчики!$A$1:$C$16000,3,0)</f>
        <v>44373.130159437322</v>
      </c>
      <c r="F133449">
        <v>1</v>
      </c>
      <c r="G133449" s="2">
        <f t="shared" si="2085"/>
        <v>44428.93546296296</v>
      </c>
    </row>
    <row r="133450" spans="1:7" x14ac:dyDescent="0.25">
      <c r="A133450" s="16">
        <v>402603</v>
      </c>
      <c r="B133450" s="17">
        <v>44428.893796296295</v>
      </c>
      <c r="C133450" s="16">
        <v>255570</v>
      </c>
      <c r="D133450" s="16">
        <v>37644</v>
      </c>
      <c r="E133450" s="18">
        <f>VLOOKUP(C133450, Подписчики!$A$1:$C$16000,3,0)</f>
        <v>44375.255103668089</v>
      </c>
      <c r="F133450">
        <v>1</v>
      </c>
      <c r="G133450" s="2">
        <f t="shared" si="2085"/>
        <v>44428.93546296296</v>
      </c>
    </row>
    <row r="133451" spans="1:7" x14ac:dyDescent="0.25">
      <c r="A133451" s="16">
        <v>402605</v>
      </c>
      <c r="B133451" s="17">
        <v>44428.894999999997</v>
      </c>
      <c r="C133451" s="16">
        <v>298247</v>
      </c>
      <c r="D133451" s="16">
        <v>153893</v>
      </c>
      <c r="E133451" s="18">
        <f>VLOOKUP(C133451, Подписчики!$A$1:$C$16000,3,0)</f>
        <v>44388.118327742166</v>
      </c>
      <c r="F133451">
        <v>3</v>
      </c>
      <c r="G133451" s="2">
        <f t="shared" si="2085"/>
        <v>44429.02</v>
      </c>
    </row>
    <row r="133452" spans="1:7" x14ac:dyDescent="0.25">
      <c r="A133452" s="16">
        <v>402609</v>
      </c>
      <c r="B133452" s="17">
        <v>44428.895416666666</v>
      </c>
      <c r="C133452" s="16">
        <v>148178</v>
      </c>
      <c r="D133452" s="16">
        <v>137961</v>
      </c>
      <c r="E133452" s="18">
        <f>VLOOKUP(C133452, Подписчики!$A$1:$C$16000,3,0)</f>
        <v>44371.771374928772</v>
      </c>
      <c r="F133452">
        <v>1</v>
      </c>
      <c r="G133452" s="2">
        <f t="shared" si="2085"/>
        <v>44428.937083333331</v>
      </c>
    </row>
    <row r="133453" spans="1:7" x14ac:dyDescent="0.25">
      <c r="A133453" s="16">
        <v>402614</v>
      </c>
      <c r="B133453" s="17">
        <v>44428.895416666666</v>
      </c>
      <c r="C133453" s="16">
        <v>185503</v>
      </c>
      <c r="D133453" s="16">
        <v>238334</v>
      </c>
      <c r="E133453" s="18">
        <f>VLOOKUP(C133453, Подписчики!$A$1:$C$16000,3,0)</f>
        <v>44304.133077955841</v>
      </c>
      <c r="F133453">
        <v>1</v>
      </c>
      <c r="G133453" s="2">
        <f t="shared" si="2085"/>
        <v>44428.937083333331</v>
      </c>
    </row>
    <row r="133454" spans="1:7" x14ac:dyDescent="0.25">
      <c r="A133454" s="16">
        <v>402616</v>
      </c>
      <c r="B133454" s="17">
        <v>44428.895416666666</v>
      </c>
      <c r="C133454" s="16">
        <v>245279</v>
      </c>
      <c r="D133454" s="16">
        <v>43623</v>
      </c>
      <c r="E133454" s="18">
        <f>VLOOKUP(C133454, Подписчики!$A$1:$C$16000,3,0)</f>
        <v>44307.111746652416</v>
      </c>
      <c r="F133454">
        <v>1</v>
      </c>
      <c r="G133454" s="2">
        <f t="shared" si="2085"/>
        <v>44428.937083333331</v>
      </c>
    </row>
    <row r="133455" spans="1:7" x14ac:dyDescent="0.25">
      <c r="A133455" s="16">
        <v>402621</v>
      </c>
      <c r="B133455" s="17">
        <v>44428.895821759259</v>
      </c>
      <c r="C133455" s="16">
        <v>58723</v>
      </c>
      <c r="D133455" s="16">
        <v>166857</v>
      </c>
      <c r="E133455" s="18">
        <f>VLOOKUP(C133455, Подписчики!$A$1:$C$16000,3,0)</f>
        <v>44297.414505235043</v>
      </c>
      <c r="F133455">
        <v>2</v>
      </c>
      <c r="G133455" s="2">
        <f t="shared" si="2085"/>
        <v>44428.979155092595</v>
      </c>
    </row>
    <row r="133456" spans="1:7" x14ac:dyDescent="0.25">
      <c r="A133456" s="16">
        <v>402626</v>
      </c>
      <c r="B133456" s="17">
        <v>44428.897037037037</v>
      </c>
      <c r="C133456" s="16">
        <v>176200</v>
      </c>
      <c r="D133456" s="16">
        <v>26206</v>
      </c>
      <c r="E133456" s="18">
        <f>VLOOKUP(C133456, Подписчики!$A$1:$C$16000,3,0)</f>
        <v>44382.400067485753</v>
      </c>
      <c r="F133456">
        <v>1</v>
      </c>
      <c r="G133456" s="2">
        <f t="shared" si="2085"/>
        <v>44428.938703703701</v>
      </c>
    </row>
    <row r="133457" spans="1:7" x14ac:dyDescent="0.25">
      <c r="A133457" s="16">
        <v>402631</v>
      </c>
      <c r="B133457" s="17">
        <v>44428.897037037037</v>
      </c>
      <c r="C133457" s="16">
        <v>344681</v>
      </c>
      <c r="D133457" s="16">
        <v>392434</v>
      </c>
      <c r="E133457" s="18">
        <f>VLOOKUP(C133457, Подписчики!$A$1:$C$16000,3,0)</f>
        <v>44340.040355519945</v>
      </c>
      <c r="F133457">
        <v>1</v>
      </c>
      <c r="G133457" s="2">
        <f t="shared" si="2085"/>
        <v>44428.938703703701</v>
      </c>
    </row>
    <row r="133458" spans="1:7" x14ac:dyDescent="0.25">
      <c r="A133458" s="16">
        <v>402636</v>
      </c>
      <c r="B133458" s="17">
        <v>44428.89744212963</v>
      </c>
      <c r="C133458" s="16">
        <v>79702</v>
      </c>
      <c r="D133458" s="16">
        <v>97699</v>
      </c>
      <c r="E133458" s="18">
        <f>VLOOKUP(C133458, Подписчики!$A$1:$C$16000,3,0)</f>
        <v>44303.214977742166</v>
      </c>
      <c r="F133458">
        <v>2</v>
      </c>
      <c r="G133458" s="2">
        <f t="shared" si="2085"/>
        <v>44428.980775462966</v>
      </c>
    </row>
    <row r="133459" spans="1:7" x14ac:dyDescent="0.25">
      <c r="A133459" s="16">
        <v>402639</v>
      </c>
      <c r="B133459" s="17">
        <v>44428.89744212963</v>
      </c>
      <c r="C133459" s="16">
        <v>163288</v>
      </c>
      <c r="D133459" s="16">
        <v>95024</v>
      </c>
      <c r="E133459" s="18">
        <f>VLOOKUP(C133459, Подписчики!$A$1:$C$16000,3,0)</f>
        <v>44374.461376139603</v>
      </c>
      <c r="F133459">
        <v>2</v>
      </c>
      <c r="G133459" s="2">
        <f t="shared" si="2085"/>
        <v>44428.980775462966</v>
      </c>
    </row>
    <row r="133460" spans="1:7" x14ac:dyDescent="0.25">
      <c r="A133460" s="16">
        <v>402640</v>
      </c>
      <c r="B133460" s="17">
        <v>44428.898645833331</v>
      </c>
      <c r="C133460" s="16">
        <v>240014</v>
      </c>
      <c r="D133460" s="16">
        <v>31501</v>
      </c>
      <c r="E133460" s="18">
        <f>VLOOKUP(C133460, Подписчики!$A$1:$C$16000,3,0)</f>
        <v>44346.4974636396</v>
      </c>
      <c r="F133460">
        <v>1</v>
      </c>
      <c r="G133460" s="2">
        <f t="shared" si="2085"/>
        <v>44428.940312499995</v>
      </c>
    </row>
    <row r="133461" spans="1:7" x14ac:dyDescent="0.25">
      <c r="A133461" s="16">
        <v>402645</v>
      </c>
      <c r="B133461" s="17">
        <v>44428.898645833331</v>
      </c>
      <c r="C133461" s="16">
        <v>300906</v>
      </c>
      <c r="D133461" s="16">
        <v>372522</v>
      </c>
      <c r="E133461" s="18">
        <f>VLOOKUP(C133461, Подписчики!$A$1:$C$16000,3,0)</f>
        <v>44376.37507542735</v>
      </c>
      <c r="F133461">
        <v>1</v>
      </c>
      <c r="G133461" s="2">
        <f t="shared" si="2085"/>
        <v>44428.940312499995</v>
      </c>
    </row>
    <row r="133462" spans="1:7" x14ac:dyDescent="0.25">
      <c r="A133462" s="16">
        <v>402650</v>
      </c>
      <c r="B133462" s="17">
        <v>44428.899050925924</v>
      </c>
      <c r="C133462" s="16">
        <v>192095</v>
      </c>
      <c r="D133462" s="16">
        <v>111368</v>
      </c>
      <c r="E133462" s="18">
        <f>VLOOKUP(C133462, Подписчики!$A$1:$C$16000,3,0)</f>
        <v>44344.29035270655</v>
      </c>
      <c r="F133462">
        <v>2</v>
      </c>
      <c r="G133462" s="2">
        <f t="shared" si="2085"/>
        <v>44428.98238425926</v>
      </c>
    </row>
    <row r="133463" spans="1:7" x14ac:dyDescent="0.25">
      <c r="A133463" s="16">
        <v>402653</v>
      </c>
      <c r="B133463" s="17">
        <v>44428.900266203702</v>
      </c>
      <c r="C133463" s="16">
        <v>133745</v>
      </c>
      <c r="D133463" s="16">
        <v>396686</v>
      </c>
      <c r="E133463" s="18">
        <f>VLOOKUP(C133463, Подписчики!$A$1:$C$16000,3,0)</f>
        <v>44375.938120299143</v>
      </c>
      <c r="F133463">
        <v>1</v>
      </c>
      <c r="G133463" s="2">
        <f t="shared" si="2085"/>
        <v>44428.941932870366</v>
      </c>
    </row>
    <row r="133464" spans="1:7" x14ac:dyDescent="0.25">
      <c r="A133464" s="16">
        <v>402654</v>
      </c>
      <c r="B133464" s="17">
        <v>44428.900266203702</v>
      </c>
      <c r="C133464" s="16">
        <v>157188</v>
      </c>
      <c r="D133464" s="16">
        <v>43842</v>
      </c>
      <c r="E133464" s="18">
        <f>VLOOKUP(C133464, Подписчики!$A$1:$C$16000,3,0)</f>
        <v>44387.226601745017</v>
      </c>
      <c r="F133464">
        <v>1</v>
      </c>
      <c r="G133464" s="2">
        <f t="shared" si="2085"/>
        <v>44428.941932870366</v>
      </c>
    </row>
    <row r="133465" spans="1:7" x14ac:dyDescent="0.25">
      <c r="A133465" s="16">
        <v>402656</v>
      </c>
      <c r="B133465" s="17">
        <v>44428.900266203702</v>
      </c>
      <c r="C133465" s="16">
        <v>179899</v>
      </c>
      <c r="D133465" s="16">
        <v>154256</v>
      </c>
      <c r="E133465" s="18">
        <f>VLOOKUP(C133465, Подписчики!$A$1:$C$16000,3,0)</f>
        <v>44374.872169551287</v>
      </c>
      <c r="F133465">
        <v>1</v>
      </c>
      <c r="G133465" s="2">
        <f t="shared" si="2085"/>
        <v>44428.941932870366</v>
      </c>
    </row>
    <row r="133466" spans="1:7" x14ac:dyDescent="0.25">
      <c r="A133466" s="16">
        <v>402658</v>
      </c>
      <c r="B133466" s="17">
        <v>44428.901886574073</v>
      </c>
      <c r="C133466" s="16">
        <v>264924</v>
      </c>
      <c r="D133466" s="16">
        <v>194315</v>
      </c>
      <c r="E133466" s="18">
        <f>VLOOKUP(C133466, Подписчики!$A$1:$C$16000,3,0)</f>
        <v>44385.808842984334</v>
      </c>
      <c r="F133466">
        <v>1</v>
      </c>
      <c r="G133466" s="2">
        <f t="shared" si="2085"/>
        <v>44428.943553240737</v>
      </c>
    </row>
    <row r="133467" spans="1:7" x14ac:dyDescent="0.25">
      <c r="A133467" s="16">
        <v>402660</v>
      </c>
      <c r="B133467" s="17">
        <v>44428.903333333335</v>
      </c>
      <c r="C133467" s="16">
        <v>97019</v>
      </c>
      <c r="D133467" s="16">
        <v>183041</v>
      </c>
      <c r="E133467" s="18">
        <f>VLOOKUP(C133467, Подписчики!$A$1:$C$16000,3,0)</f>
        <v>44400.708984900288</v>
      </c>
      <c r="F133467">
        <v>1</v>
      </c>
      <c r="G133467" s="2">
        <f t="shared" si="2085"/>
        <v>44428.945</v>
      </c>
    </row>
    <row r="133468" spans="1:7" x14ac:dyDescent="0.25">
      <c r="A133468" s="16">
        <v>402661</v>
      </c>
      <c r="B133468" s="17">
        <v>44428.904722222222</v>
      </c>
      <c r="C133468" s="16">
        <v>176153</v>
      </c>
      <c r="D133468" s="16">
        <v>182984</v>
      </c>
      <c r="E133468" s="18">
        <f>VLOOKUP(C133468, Подписчики!$A$1:$C$16000,3,0)</f>
        <v>44374.87465224359</v>
      </c>
      <c r="F133468">
        <v>0</v>
      </c>
      <c r="G133468" s="2">
        <f t="shared" si="2085"/>
        <v>44428.904722222222</v>
      </c>
    </row>
    <row r="133469" spans="1:7" x14ac:dyDescent="0.25">
      <c r="A133469" s="16">
        <v>402663</v>
      </c>
      <c r="B133469" s="17">
        <v>44428.905532407407</v>
      </c>
      <c r="C133469" s="16">
        <v>217522</v>
      </c>
      <c r="D133469" s="16">
        <v>411922</v>
      </c>
      <c r="E133469" s="18">
        <f>VLOOKUP(C133469, Подписчики!$A$1:$C$16000,3,0)</f>
        <v>44391.055032371798</v>
      </c>
      <c r="F133469">
        <v>2</v>
      </c>
      <c r="G133469" s="2">
        <f t="shared" si="2085"/>
        <v>44428.988865740743</v>
      </c>
    </row>
    <row r="133470" spans="1:7" x14ac:dyDescent="0.25">
      <c r="A133470" s="16">
        <v>402664</v>
      </c>
      <c r="B133470" s="17">
        <v>44428.907546296294</v>
      </c>
      <c r="C133470" s="16">
        <v>73091</v>
      </c>
      <c r="D133470" s="16">
        <v>114865</v>
      </c>
      <c r="E133470" s="18">
        <f>VLOOKUP(C133470, Подписчики!$A$1:$C$16000,3,0)</f>
        <v>44374.201155982904</v>
      </c>
      <c r="F133470">
        <v>-5</v>
      </c>
      <c r="G133470" s="2">
        <f t="shared" si="2085"/>
        <v>44428.699212962958</v>
      </c>
    </row>
    <row r="133471" spans="1:7" x14ac:dyDescent="0.25">
      <c r="A133471" s="16">
        <v>402668</v>
      </c>
      <c r="B133471" s="17">
        <v>44428.907546296294</v>
      </c>
      <c r="C133471" s="16">
        <v>149647</v>
      </c>
      <c r="D133471" s="16">
        <v>330333</v>
      </c>
      <c r="E133471" s="18">
        <f>VLOOKUP(C133471, Подписчики!$A$1:$C$16000,3,0)</f>
        <v>44328.513654059832</v>
      </c>
      <c r="F133471">
        <v>-5</v>
      </c>
      <c r="G133471" s="2">
        <f t="shared" si="2085"/>
        <v>44428.699212962958</v>
      </c>
    </row>
    <row r="133472" spans="1:7" x14ac:dyDescent="0.25">
      <c r="A133472" s="16">
        <v>402671</v>
      </c>
      <c r="B133472" s="17">
        <v>44428.90766203704</v>
      </c>
      <c r="C133472" s="16">
        <v>203493</v>
      </c>
      <c r="D133472" s="16">
        <v>370972</v>
      </c>
      <c r="E133472" s="18">
        <f>VLOOKUP(C133472, Подписчики!$A$1:$C$16000,3,0)</f>
        <v>44322.287368269237</v>
      </c>
      <c r="F133472">
        <v>8</v>
      </c>
      <c r="G133472" s="2">
        <f t="shared" si="2085"/>
        <v>44429.240995370375</v>
      </c>
    </row>
    <row r="133473" spans="1:7" x14ac:dyDescent="0.25">
      <c r="A133473" s="16">
        <v>402674</v>
      </c>
      <c r="B133473" s="17">
        <v>44428.907951388886</v>
      </c>
      <c r="C133473" s="16">
        <v>222595</v>
      </c>
      <c r="D133473" s="16">
        <v>439981</v>
      </c>
      <c r="E133473" s="18">
        <f>VLOOKUP(C133473, Подписчики!$A$1:$C$16000,3,0)</f>
        <v>44375.0125585114</v>
      </c>
      <c r="F133473">
        <v>0</v>
      </c>
      <c r="G133473" s="2">
        <f t="shared" si="2085"/>
        <v>44428.907951388886</v>
      </c>
    </row>
    <row r="133474" spans="1:7" x14ac:dyDescent="0.25">
      <c r="A133474" s="16">
        <v>402675</v>
      </c>
      <c r="B133474" s="17">
        <v>44428.907951388886</v>
      </c>
      <c r="C133474" s="16">
        <v>342103</v>
      </c>
      <c r="D133474" s="16">
        <v>1352</v>
      </c>
      <c r="E133474" s="18">
        <f>VLOOKUP(C133474, Подписчики!$A$1:$C$16000,3,0)</f>
        <v>44376.294509366096</v>
      </c>
      <c r="F133474">
        <v>0</v>
      </c>
      <c r="G133474" s="2">
        <f t="shared" si="2085"/>
        <v>44428.907951388886</v>
      </c>
    </row>
    <row r="133475" spans="1:7" x14ac:dyDescent="0.25">
      <c r="A133475" s="16">
        <v>402676</v>
      </c>
      <c r="B133475" s="17">
        <v>44428.907951388886</v>
      </c>
      <c r="C133475" s="16">
        <v>346021</v>
      </c>
      <c r="D133475" s="16">
        <v>437992</v>
      </c>
      <c r="E133475" s="18">
        <f>VLOOKUP(C133475, Подписчики!$A$1:$C$16000,3,0)</f>
        <v>44347.078091168092</v>
      </c>
      <c r="F133475">
        <v>0</v>
      </c>
      <c r="G133475" s="2">
        <f t="shared" si="2085"/>
        <v>44428.907951388886</v>
      </c>
    </row>
    <row r="133476" spans="1:7" x14ac:dyDescent="0.25">
      <c r="A133476" s="16">
        <v>402678</v>
      </c>
      <c r="B133476" s="17">
        <v>44428.90997685185</v>
      </c>
      <c r="C133476" s="16">
        <v>193053</v>
      </c>
      <c r="D133476" s="16">
        <v>308317</v>
      </c>
      <c r="E133476" s="18">
        <f>VLOOKUP(C133476, Подписчики!$A$1:$C$16000,3,0)</f>
        <v>44357.147977029919</v>
      </c>
      <c r="F133476">
        <v>1</v>
      </c>
      <c r="G133476" s="2">
        <f t="shared" si="2085"/>
        <v>44428.951643518514</v>
      </c>
    </row>
    <row r="133477" spans="1:7" x14ac:dyDescent="0.25">
      <c r="A133477" s="16">
        <v>402679</v>
      </c>
      <c r="B133477" s="17">
        <v>44428.90997685185</v>
      </c>
      <c r="C133477" s="16">
        <v>299122</v>
      </c>
      <c r="D133477" s="16">
        <v>104958</v>
      </c>
      <c r="E133477" s="18">
        <f>VLOOKUP(C133477, Подписчики!$A$1:$C$16000,3,0)</f>
        <v>44343.108545797717</v>
      </c>
      <c r="F133477">
        <v>1</v>
      </c>
      <c r="G133477" s="2">
        <f t="shared" si="2085"/>
        <v>44428.951643518514</v>
      </c>
    </row>
    <row r="133478" spans="1:7" x14ac:dyDescent="0.25">
      <c r="A133478" s="16">
        <v>402683</v>
      </c>
      <c r="B133478" s="17">
        <v>44428.910787037035</v>
      </c>
      <c r="C133478" s="16">
        <v>90202</v>
      </c>
      <c r="D133478" s="16">
        <v>472712</v>
      </c>
      <c r="E133478" s="18">
        <f>VLOOKUP(C133478, Подписчики!$A$1:$C$16000,3,0)</f>
        <v>44374.189832158125</v>
      </c>
      <c r="F133478">
        <v>3</v>
      </c>
      <c r="G133478" s="2">
        <f t="shared" si="2085"/>
        <v>44429.035787037035</v>
      </c>
    </row>
    <row r="133479" spans="1:7" x14ac:dyDescent="0.25">
      <c r="A133479" s="16">
        <v>402684</v>
      </c>
      <c r="B133479" s="17">
        <v>44428.911192129628</v>
      </c>
      <c r="C133479" s="16">
        <v>257974</v>
      </c>
      <c r="D133479" s="16">
        <v>473323</v>
      </c>
      <c r="E133479" s="18">
        <f>VLOOKUP(C133479, Подписчики!$A$1:$C$16000,3,0)</f>
        <v>44373.250486217948</v>
      </c>
      <c r="F133479">
        <v>0</v>
      </c>
      <c r="G133479" s="2">
        <f t="shared" si="2085"/>
        <v>44428.911192129628</v>
      </c>
    </row>
    <row r="133480" spans="1:7" x14ac:dyDescent="0.25">
      <c r="A133480" s="16">
        <v>402687</v>
      </c>
      <c r="B133480" s="17">
        <v>44428.911597222221</v>
      </c>
      <c r="C133480" s="16">
        <v>60227</v>
      </c>
      <c r="D133480" s="16">
        <v>381626</v>
      </c>
      <c r="E133480" s="18">
        <f>VLOOKUP(C133480, Подписчики!$A$1:$C$16000,3,0)</f>
        <v>44322.574043945868</v>
      </c>
      <c r="F133480">
        <v>-3</v>
      </c>
      <c r="G133480" s="2">
        <f t="shared" si="2085"/>
        <v>44428.786597222221</v>
      </c>
    </row>
    <row r="133481" spans="1:7" x14ac:dyDescent="0.25">
      <c r="A133481" s="16">
        <v>402692</v>
      </c>
      <c r="B133481" s="17">
        <v>44428.911597222221</v>
      </c>
      <c r="C133481" s="16">
        <v>16065</v>
      </c>
      <c r="D133481" s="16">
        <v>182191</v>
      </c>
      <c r="E133481" s="18">
        <f>VLOOKUP(C133481, Подписчики!$A$1:$C$16000,3,0)</f>
        <v>44311.619824287751</v>
      </c>
      <c r="F133481">
        <v>1</v>
      </c>
      <c r="G133481" s="2">
        <f t="shared" si="2085"/>
        <v>44428.953263888885</v>
      </c>
    </row>
    <row r="133482" spans="1:7" x14ac:dyDescent="0.25">
      <c r="A133482" s="16">
        <v>402693</v>
      </c>
      <c r="B133482" s="17">
        <v>44428.912812499999</v>
      </c>
      <c r="C133482" s="16">
        <v>213052</v>
      </c>
      <c r="D133482" s="16">
        <v>324743</v>
      </c>
      <c r="E133482" s="18">
        <f>VLOOKUP(C133482, Подписчики!$A$1:$C$16000,3,0)</f>
        <v>44378.484727991454</v>
      </c>
      <c r="F133482">
        <v>0</v>
      </c>
      <c r="G133482" s="2">
        <f t="shared" si="2085"/>
        <v>44428.912812499999</v>
      </c>
    </row>
    <row r="133483" spans="1:7" x14ac:dyDescent="0.25">
      <c r="A133483" s="16">
        <v>402694</v>
      </c>
      <c r="B133483" s="17">
        <v>44428.913217592592</v>
      </c>
      <c r="C133483" s="16">
        <v>154045</v>
      </c>
      <c r="D133483" s="16">
        <v>104581</v>
      </c>
      <c r="E133483" s="18">
        <f>VLOOKUP(C133483, Подписчики!$A$1:$C$16000,3,0)</f>
        <v>44310.257007086897</v>
      </c>
      <c r="F133483">
        <v>1</v>
      </c>
      <c r="G133483" s="2">
        <f t="shared" si="2085"/>
        <v>44428.954884259256</v>
      </c>
    </row>
    <row r="133484" spans="1:7" x14ac:dyDescent="0.25">
      <c r="A133484" s="16">
        <v>402698</v>
      </c>
      <c r="B133484" s="17">
        <v>44428.913217592592</v>
      </c>
      <c r="C133484" s="16">
        <v>321811</v>
      </c>
      <c r="D133484" s="16">
        <v>430019</v>
      </c>
      <c r="E133484" s="18">
        <f>VLOOKUP(C133484, Подписчики!$A$1:$C$16000,3,0)</f>
        <v>44308.789962642455</v>
      </c>
      <c r="F133484">
        <v>1</v>
      </c>
      <c r="G133484" s="2">
        <f t="shared" si="2085"/>
        <v>44428.954884259256</v>
      </c>
    </row>
    <row r="133485" spans="1:7" x14ac:dyDescent="0.25">
      <c r="A133485" s="16">
        <v>402703</v>
      </c>
      <c r="B133485" s="17">
        <v>44428.914826388886</v>
      </c>
      <c r="C133485" s="16">
        <v>287828</v>
      </c>
      <c r="D133485" s="16">
        <v>343491</v>
      </c>
      <c r="E133485" s="18">
        <f>VLOOKUP(C133485, Подписчики!$A$1:$C$16000,3,0)</f>
        <v>44306.82374871795</v>
      </c>
      <c r="F133485">
        <v>1</v>
      </c>
      <c r="G133485" s="2">
        <f t="shared" si="2085"/>
        <v>44428.95649305555</v>
      </c>
    </row>
    <row r="133486" spans="1:7" x14ac:dyDescent="0.25">
      <c r="A133486" s="16">
        <v>402707</v>
      </c>
      <c r="B133486" s="17">
        <v>44428.914826388886</v>
      </c>
      <c r="C133486" s="16">
        <v>334435</v>
      </c>
      <c r="D133486" s="16">
        <v>347393</v>
      </c>
      <c r="E133486" s="18">
        <f>VLOOKUP(C133486, Подписчики!$A$1:$C$16000,3,0)</f>
        <v>44313.260921474364</v>
      </c>
      <c r="F133486">
        <v>1</v>
      </c>
      <c r="G133486" s="2">
        <f t="shared" si="2085"/>
        <v>44428.95649305555</v>
      </c>
    </row>
    <row r="133487" spans="1:7" x14ac:dyDescent="0.25">
      <c r="A133487" s="16">
        <v>402712</v>
      </c>
      <c r="B133487" s="17">
        <v>44428.914826388886</v>
      </c>
      <c r="C133487" s="16">
        <v>343836</v>
      </c>
      <c r="D133487" s="16">
        <v>266896</v>
      </c>
      <c r="E133487" s="18">
        <f>VLOOKUP(C133487, Подписчики!$A$1:$C$16000,3,0)</f>
        <v>44339.436810790598</v>
      </c>
      <c r="F133487">
        <v>1</v>
      </c>
      <c r="G133487" s="2">
        <f t="shared" si="2085"/>
        <v>44428.95649305555</v>
      </c>
    </row>
    <row r="133488" spans="1:7" x14ac:dyDescent="0.25">
      <c r="A133488" s="16">
        <v>402713</v>
      </c>
      <c r="B133488" s="17">
        <v>44428.915231481478</v>
      </c>
      <c r="C133488" s="16">
        <v>267261</v>
      </c>
      <c r="D133488" s="16">
        <v>258251</v>
      </c>
      <c r="E133488" s="18">
        <f>VLOOKUP(C133488, Подписчики!$A$1:$C$16000,3,0)</f>
        <v>44358.201197115384</v>
      </c>
      <c r="F133488">
        <v>2</v>
      </c>
      <c r="G133488" s="2">
        <f t="shared" si="2085"/>
        <v>44428.998564814814</v>
      </c>
    </row>
    <row r="133489" spans="1:7" x14ac:dyDescent="0.25">
      <c r="A133489" s="16">
        <v>402716</v>
      </c>
      <c r="B133489" s="17">
        <v>44428.917662037034</v>
      </c>
      <c r="C133489" s="16">
        <v>107963</v>
      </c>
      <c r="D133489" s="16">
        <v>336965</v>
      </c>
      <c r="E133489" s="18">
        <f>VLOOKUP(C133489, Подписчики!$A$1:$C$16000,3,0)</f>
        <v>44374.924735576918</v>
      </c>
      <c r="F133489">
        <v>0</v>
      </c>
      <c r="G133489" s="2">
        <f t="shared" si="2085"/>
        <v>44428.917662037034</v>
      </c>
    </row>
    <row r="133490" spans="1:7" x14ac:dyDescent="0.25">
      <c r="A133490" s="16">
        <v>402720</v>
      </c>
      <c r="B133490" s="17">
        <v>44428.918067129627</v>
      </c>
      <c r="C133490" s="16">
        <v>256637</v>
      </c>
      <c r="D133490" s="16">
        <v>148309</v>
      </c>
      <c r="E133490" s="18">
        <f>VLOOKUP(C133490, Подписчики!$A$1:$C$16000,3,0)</f>
        <v>44342.169668019938</v>
      </c>
      <c r="F133490">
        <v>1</v>
      </c>
      <c r="G133490" s="2">
        <f t="shared" si="2085"/>
        <v>44428.959733796291</v>
      </c>
    </row>
    <row r="133491" spans="1:7" x14ac:dyDescent="0.25">
      <c r="A133491" s="16">
        <v>402725</v>
      </c>
      <c r="B133491" s="17">
        <v>44428.918333333335</v>
      </c>
      <c r="C133491" s="16">
        <v>167489</v>
      </c>
      <c r="D133491" s="16">
        <v>472712</v>
      </c>
      <c r="E133491" s="18">
        <f>VLOOKUP(C133491, Подписчики!$A$1:$C$16000,3,0)</f>
        <v>44308.747081873218</v>
      </c>
      <c r="F133491">
        <v>1</v>
      </c>
      <c r="G133491" s="2">
        <f t="shared" si="2085"/>
        <v>44428.959999999999</v>
      </c>
    </row>
    <row r="133492" spans="1:7" x14ac:dyDescent="0.25">
      <c r="A133492" s="16">
        <v>402729</v>
      </c>
      <c r="B133492" s="17">
        <v>44428.918877314813</v>
      </c>
      <c r="C133492" s="16">
        <v>37408</v>
      </c>
      <c r="D133492" s="16">
        <v>351192</v>
      </c>
      <c r="E133492" s="18">
        <f>VLOOKUP(C133492, Подписчики!$A$1:$C$16000,3,0)</f>
        <v>44375.867036502845</v>
      </c>
      <c r="F133492">
        <v>-5</v>
      </c>
      <c r="G133492" s="2">
        <f t="shared" si="2085"/>
        <v>44428.710543981477</v>
      </c>
    </row>
    <row r="133493" spans="1:7" x14ac:dyDescent="0.25">
      <c r="A133493" s="16">
        <v>402730</v>
      </c>
      <c r="B133493" s="17">
        <v>44428.920902777776</v>
      </c>
      <c r="C133493" s="16">
        <v>267088</v>
      </c>
      <c r="D133493" s="16">
        <v>118549</v>
      </c>
      <c r="E133493" s="18">
        <f>VLOOKUP(C133493, Подписчики!$A$1:$C$16000,3,0)</f>
        <v>44375.019938141028</v>
      </c>
      <c r="F133493">
        <v>0</v>
      </c>
      <c r="G133493" s="2">
        <f t="shared" si="2085"/>
        <v>44428.920902777776</v>
      </c>
    </row>
    <row r="133494" spans="1:7" x14ac:dyDescent="0.25">
      <c r="A133494" s="16">
        <v>402735</v>
      </c>
      <c r="B133494" s="17">
        <v>44428.92291666667</v>
      </c>
      <c r="C133494" s="16">
        <v>117816</v>
      </c>
      <c r="D133494" s="16">
        <v>217497</v>
      </c>
      <c r="E133494" s="18">
        <f>VLOOKUP(C133494, Подписчики!$A$1:$C$16000,3,0)</f>
        <v>44363.357626103993</v>
      </c>
      <c r="F133494">
        <v>-3</v>
      </c>
      <c r="G133494" s="2">
        <f t="shared" si="2085"/>
        <v>44428.79791666667</v>
      </c>
    </row>
    <row r="133495" spans="1:7" x14ac:dyDescent="0.25">
      <c r="A133495" s="16">
        <v>402740</v>
      </c>
      <c r="B133495" s="17">
        <v>44428.92291666667</v>
      </c>
      <c r="C133495" s="16">
        <v>162284</v>
      </c>
      <c r="D133495" s="16">
        <v>251574</v>
      </c>
      <c r="E133495" s="18">
        <f>VLOOKUP(C133495, Подписчики!$A$1:$C$16000,3,0)</f>
        <v>44341.808083012824</v>
      </c>
      <c r="F133495">
        <v>1</v>
      </c>
      <c r="G133495" s="2">
        <f t="shared" si="2085"/>
        <v>44428.964583333334</v>
      </c>
    </row>
    <row r="133496" spans="1:7" x14ac:dyDescent="0.25">
      <c r="A133496" s="16">
        <v>402745</v>
      </c>
      <c r="B133496" s="17">
        <v>44428.92291666667</v>
      </c>
      <c r="C133496" s="16">
        <v>309596</v>
      </c>
      <c r="D133496" s="16">
        <v>404226</v>
      </c>
      <c r="E133496" s="18">
        <f>VLOOKUP(C133496, Подписчики!$A$1:$C$16000,3,0)</f>
        <v>44373.84280608975</v>
      </c>
      <c r="F133496">
        <v>1</v>
      </c>
      <c r="G133496" s="2">
        <f t="shared" si="2085"/>
        <v>44428.964583333334</v>
      </c>
    </row>
    <row r="133497" spans="1:7" x14ac:dyDescent="0.25">
      <c r="A133497" s="16">
        <v>402749</v>
      </c>
      <c r="B133497" s="17">
        <v>44428.924942129626</v>
      </c>
      <c r="C133497" s="16">
        <v>148847</v>
      </c>
      <c r="D133497" s="16">
        <v>181651</v>
      </c>
      <c r="E133497" s="18">
        <f>VLOOKUP(C133497, Подписчики!$A$1:$C$16000,3,0)</f>
        <v>44372.946181873216</v>
      </c>
      <c r="F133497">
        <v>2</v>
      </c>
      <c r="G133497" s="2">
        <f t="shared" si="2085"/>
        <v>44429.008275462962</v>
      </c>
    </row>
    <row r="133498" spans="1:7" x14ac:dyDescent="0.25">
      <c r="A133498" s="16">
        <v>402754</v>
      </c>
      <c r="B133498" s="17">
        <v>44428.924942129626</v>
      </c>
      <c r="C133498" s="16">
        <v>180040</v>
      </c>
      <c r="D133498" s="16">
        <v>312954</v>
      </c>
      <c r="E133498" s="18">
        <f>VLOOKUP(C133498, Подписчики!$A$1:$C$16000,3,0)</f>
        <v>44375.63987282764</v>
      </c>
      <c r="F133498">
        <v>2</v>
      </c>
      <c r="G133498" s="2">
        <f t="shared" si="2085"/>
        <v>44429.008275462962</v>
      </c>
    </row>
    <row r="133499" spans="1:7" x14ac:dyDescent="0.25">
      <c r="A133499" s="16">
        <v>402756</v>
      </c>
      <c r="B133499" s="17">
        <v>44428.926157407404</v>
      </c>
      <c r="C133499" s="16">
        <v>157701</v>
      </c>
      <c r="D133499" s="16">
        <v>105200</v>
      </c>
      <c r="E133499" s="18">
        <f>VLOOKUP(C133499, Подписчики!$A$1:$C$16000,3,0)</f>
        <v>44372.282341631057</v>
      </c>
      <c r="F133499">
        <v>1</v>
      </c>
      <c r="G133499" s="2">
        <f t="shared" si="2085"/>
        <v>44428.967824074069</v>
      </c>
    </row>
    <row r="133500" spans="1:7" x14ac:dyDescent="0.25">
      <c r="A133500" s="16">
        <v>402761</v>
      </c>
      <c r="B133500" s="17">
        <v>44428.926157407404</v>
      </c>
      <c r="C133500" s="16">
        <v>216564</v>
      </c>
      <c r="D133500" s="16">
        <v>214373</v>
      </c>
      <c r="E133500" s="18">
        <f>VLOOKUP(C133500, Подписчики!$A$1:$C$16000,3,0)</f>
        <v>44371.811325320508</v>
      </c>
      <c r="F133500">
        <v>1</v>
      </c>
      <c r="G133500" s="2">
        <f t="shared" si="2085"/>
        <v>44428.967824074069</v>
      </c>
    </row>
    <row r="133501" spans="1:7" x14ac:dyDescent="0.25">
      <c r="A133501" s="16">
        <v>402763</v>
      </c>
      <c r="B133501" s="17">
        <v>44428.926157407404</v>
      </c>
      <c r="C133501" s="16">
        <v>226625</v>
      </c>
      <c r="D133501" s="16">
        <v>473323</v>
      </c>
      <c r="E133501" s="18">
        <f>VLOOKUP(C133501, Подписчики!$A$1:$C$16000,3,0)</f>
        <v>44417.02488717949</v>
      </c>
      <c r="F133501">
        <v>1</v>
      </c>
      <c r="G133501" s="2">
        <f t="shared" si="2085"/>
        <v>44428.967824074069</v>
      </c>
    </row>
    <row r="133502" spans="1:7" x14ac:dyDescent="0.25">
      <c r="A133502" s="16">
        <v>402767</v>
      </c>
      <c r="B133502" s="17">
        <v>44428.926157407404</v>
      </c>
      <c r="C133502" s="16">
        <v>261473</v>
      </c>
      <c r="D133502" s="16">
        <v>12738</v>
      </c>
      <c r="E133502" s="18">
        <f>VLOOKUP(C133502, Подписчики!$A$1:$C$16000,3,0)</f>
        <v>44373.157277955841</v>
      </c>
      <c r="F133502">
        <v>1</v>
      </c>
      <c r="G133502" s="2">
        <f t="shared" si="2085"/>
        <v>44428.967824074069</v>
      </c>
    </row>
    <row r="133503" spans="1:7" x14ac:dyDescent="0.25">
      <c r="A133503" s="16">
        <v>402772</v>
      </c>
      <c r="B133503" s="17">
        <v>44428.926562499997</v>
      </c>
      <c r="C133503" s="16">
        <v>62863</v>
      </c>
      <c r="D133503" s="16">
        <v>128523</v>
      </c>
      <c r="E133503" s="18">
        <f>VLOOKUP(C133503, Подписчики!$A$1:$C$16000,3,0)</f>
        <v>44348.28171755698</v>
      </c>
      <c r="F133503">
        <v>2</v>
      </c>
      <c r="G133503" s="2">
        <f t="shared" si="2085"/>
        <v>44429.009895833333</v>
      </c>
    </row>
    <row r="133504" spans="1:7" x14ac:dyDescent="0.25">
      <c r="A133504" s="16">
        <v>402773</v>
      </c>
      <c r="B133504" s="17">
        <v>44428.927662037036</v>
      </c>
      <c r="C133504" s="16">
        <v>39589</v>
      </c>
      <c r="D133504" s="16">
        <v>411922</v>
      </c>
      <c r="E133504" s="18">
        <f>VLOOKUP(C133504, Подписчики!$A$1:$C$16000,3,0)</f>
        <v>44331.041084686614</v>
      </c>
      <c r="F133504">
        <v>5</v>
      </c>
      <c r="G133504" s="2">
        <f t="shared" si="2085"/>
        <v>44429.135995370372</v>
      </c>
    </row>
    <row r="133505" spans="1:7" x14ac:dyDescent="0.25">
      <c r="A133505" s="16">
        <v>402778</v>
      </c>
      <c r="B133505" s="17">
        <v>44428.928587962961</v>
      </c>
      <c r="C133505" s="16">
        <v>153782</v>
      </c>
      <c r="D133505" s="16">
        <v>470762</v>
      </c>
      <c r="E133505" s="18">
        <f>VLOOKUP(C133505, Подписчики!$A$1:$C$16000,3,0)</f>
        <v>44317.083874715099</v>
      </c>
      <c r="F133505">
        <v>3</v>
      </c>
      <c r="G133505" s="2">
        <f t="shared" si="2085"/>
        <v>44429.053587962961</v>
      </c>
    </row>
    <row r="133506" spans="1:7" x14ac:dyDescent="0.25">
      <c r="A133506" s="16">
        <v>402783</v>
      </c>
      <c r="B133506" s="17">
        <v>44428.929398148146</v>
      </c>
      <c r="C133506" s="16">
        <v>335561</v>
      </c>
      <c r="D133506" s="16">
        <v>396686</v>
      </c>
      <c r="E133506" s="18">
        <f>VLOOKUP(C133506, Подписчики!$A$1:$C$16000,3,0)</f>
        <v>44373.583795975785</v>
      </c>
      <c r="F133506">
        <v>1</v>
      </c>
      <c r="G133506" s="2">
        <f t="shared" ref="G133506:G133569" si="2086">B133506+F133506/24</f>
        <v>44428.97106481481</v>
      </c>
    </row>
    <row r="133507" spans="1:7" x14ac:dyDescent="0.25">
      <c r="A133507" s="16">
        <v>402786</v>
      </c>
      <c r="B133507" s="17">
        <v>44428.929803240739</v>
      </c>
      <c r="C133507" s="16">
        <v>187903</v>
      </c>
      <c r="D133507" s="16">
        <v>296654</v>
      </c>
      <c r="E133507" s="18">
        <f>VLOOKUP(C133507, Подписчики!$A$1:$C$16000,3,0)</f>
        <v>44377.609011645305</v>
      </c>
      <c r="F133507">
        <v>2</v>
      </c>
      <c r="G133507" s="2">
        <f t="shared" si="2086"/>
        <v>44429.013136574074</v>
      </c>
    </row>
    <row r="133508" spans="1:7" x14ac:dyDescent="0.25">
      <c r="A133508" s="16">
        <v>402791</v>
      </c>
      <c r="B133508" s="17">
        <v>44428.932222222225</v>
      </c>
      <c r="C133508" s="16">
        <v>229064</v>
      </c>
      <c r="D133508" s="16">
        <v>377791</v>
      </c>
      <c r="E133508" s="18">
        <f>VLOOKUP(C133508, Подписчики!$A$1:$C$16000,3,0)</f>
        <v>44400.736096403132</v>
      </c>
      <c r="F133508">
        <v>4</v>
      </c>
      <c r="G133508" s="2">
        <f t="shared" si="2086"/>
        <v>44429.09888888889</v>
      </c>
    </row>
    <row r="133509" spans="1:7" x14ac:dyDescent="0.25">
      <c r="A133509" s="16">
        <v>402795</v>
      </c>
      <c r="B133509" s="17">
        <v>44428.933032407411</v>
      </c>
      <c r="C133509" s="16">
        <v>75072</v>
      </c>
      <c r="D133509" s="16">
        <v>411922</v>
      </c>
      <c r="E133509" s="18">
        <f>VLOOKUP(C133509, Подписчики!$A$1:$C$16000,3,0)</f>
        <v>44386.333289316244</v>
      </c>
      <c r="F133509">
        <v>2</v>
      </c>
      <c r="G133509" s="2">
        <f t="shared" si="2086"/>
        <v>44429.016365740747</v>
      </c>
    </row>
    <row r="133510" spans="1:7" x14ac:dyDescent="0.25">
      <c r="A133510" s="16">
        <v>402799</v>
      </c>
      <c r="B133510" s="17">
        <v>44428.933032407411</v>
      </c>
      <c r="C133510" s="16">
        <v>286364</v>
      </c>
      <c r="D133510" s="16">
        <v>158978</v>
      </c>
      <c r="E133510" s="18">
        <f>VLOOKUP(C133510, Подписчики!$A$1:$C$16000,3,0)</f>
        <v>44374.667283262104</v>
      </c>
      <c r="F133510">
        <v>2</v>
      </c>
      <c r="G133510" s="2">
        <f t="shared" si="2086"/>
        <v>44429.016365740747</v>
      </c>
    </row>
    <row r="133511" spans="1:7" x14ac:dyDescent="0.25">
      <c r="A133511" s="16">
        <v>402801</v>
      </c>
      <c r="B133511" s="17">
        <v>44428.933437500003</v>
      </c>
      <c r="C133511" s="16">
        <v>60420</v>
      </c>
      <c r="D133511" s="16">
        <v>182191</v>
      </c>
      <c r="E133511" s="18">
        <f>VLOOKUP(C133511, Подписчики!$A$1:$C$16000,3,0)</f>
        <v>44391.146269408833</v>
      </c>
      <c r="F133511">
        <v>3</v>
      </c>
      <c r="G133511" s="2">
        <f t="shared" si="2086"/>
        <v>44429.058437500003</v>
      </c>
    </row>
    <row r="133512" spans="1:7" x14ac:dyDescent="0.25">
      <c r="A133512" s="16">
        <v>402804</v>
      </c>
      <c r="B133512" s="17">
        <v>44428.933437500003</v>
      </c>
      <c r="C133512" s="16">
        <v>77251</v>
      </c>
      <c r="D133512" s="16">
        <v>450032</v>
      </c>
      <c r="E133512" s="18">
        <f>VLOOKUP(C133512, Подписчики!$A$1:$C$16000,3,0)</f>
        <v>44375.873647863249</v>
      </c>
      <c r="F133512">
        <v>3</v>
      </c>
      <c r="G133512" s="2">
        <f t="shared" si="2086"/>
        <v>44429.058437500003</v>
      </c>
    </row>
    <row r="133513" spans="1:7" x14ac:dyDescent="0.25">
      <c r="A133513" s="16">
        <v>402805</v>
      </c>
      <c r="B133513" s="17">
        <v>44428.933842592596</v>
      </c>
      <c r="C133513" s="16">
        <v>267500</v>
      </c>
      <c r="D133513" s="16">
        <v>411922</v>
      </c>
      <c r="E133513" s="18">
        <f>VLOOKUP(C133513, Подписчики!$A$1:$C$16000,3,0)</f>
        <v>44347.488006695159</v>
      </c>
      <c r="F133513">
        <v>0</v>
      </c>
      <c r="G133513" s="2">
        <f t="shared" si="2086"/>
        <v>44428.933842592596</v>
      </c>
    </row>
    <row r="133514" spans="1:7" x14ac:dyDescent="0.25">
      <c r="A133514" s="16">
        <v>402806</v>
      </c>
      <c r="B133514" s="17">
        <v>44428.935057870367</v>
      </c>
      <c r="C133514" s="16">
        <v>299268</v>
      </c>
      <c r="D133514" s="16">
        <v>190676</v>
      </c>
      <c r="E133514" s="18">
        <f>VLOOKUP(C133514, Подписчики!$A$1:$C$16000,3,0)</f>
        <v>44302.881490242165</v>
      </c>
      <c r="F133514">
        <v>3</v>
      </c>
      <c r="G133514" s="2">
        <f t="shared" si="2086"/>
        <v>44429.060057870367</v>
      </c>
    </row>
    <row r="133515" spans="1:7" x14ac:dyDescent="0.25">
      <c r="A133515" s="16">
        <v>402810</v>
      </c>
      <c r="B133515" s="17">
        <v>44428.93546296296</v>
      </c>
      <c r="C133515" s="16">
        <v>38678</v>
      </c>
      <c r="D133515" s="16">
        <v>17862</v>
      </c>
      <c r="E133515" s="18">
        <f>VLOOKUP(C133515, Подписчики!$A$1:$C$16000,3,0)</f>
        <v>44312.669733547009</v>
      </c>
      <c r="F133515">
        <v>-4</v>
      </c>
      <c r="G133515" s="2">
        <f t="shared" si="2086"/>
        <v>44428.768796296295</v>
      </c>
    </row>
    <row r="133516" spans="1:7" x14ac:dyDescent="0.25">
      <c r="A133516" s="16">
        <v>402812</v>
      </c>
      <c r="B133516" s="17">
        <v>44428.936273148145</v>
      </c>
      <c r="C133516" s="16">
        <v>134449</v>
      </c>
      <c r="D133516" s="16">
        <v>411922</v>
      </c>
      <c r="E133516" s="18">
        <f>VLOOKUP(C133516, Подписчики!$A$1:$C$16000,3,0)</f>
        <v>44309.070601566957</v>
      </c>
      <c r="F133516">
        <v>2</v>
      </c>
      <c r="G133516" s="2">
        <f t="shared" si="2086"/>
        <v>44429.019606481481</v>
      </c>
    </row>
    <row r="133517" spans="1:7" x14ac:dyDescent="0.25">
      <c r="A133517" s="16">
        <v>402815</v>
      </c>
      <c r="B133517" s="17">
        <v>44428.936666666668</v>
      </c>
      <c r="C133517" s="16">
        <v>20094</v>
      </c>
      <c r="D133517" s="16">
        <v>56323</v>
      </c>
      <c r="E133517" s="18">
        <f>VLOOKUP(C133517, Подписчики!$A$1:$C$16000,3,0)</f>
        <v>44372.532178917383</v>
      </c>
      <c r="F133517">
        <v>2</v>
      </c>
      <c r="G133517" s="2">
        <f t="shared" si="2086"/>
        <v>44429.020000000004</v>
      </c>
    </row>
    <row r="133518" spans="1:7" x14ac:dyDescent="0.25">
      <c r="A133518" s="16">
        <v>402820</v>
      </c>
      <c r="B133518" s="17">
        <v>44428.938298611109</v>
      </c>
      <c r="C133518" s="16">
        <v>158527</v>
      </c>
      <c r="D133518" s="16">
        <v>173184</v>
      </c>
      <c r="E133518" s="18">
        <f>VLOOKUP(C133518, Подписчики!$A$1:$C$16000,3,0)</f>
        <v>44346.528062642457</v>
      </c>
      <c r="F133518">
        <v>3</v>
      </c>
      <c r="G133518" s="2">
        <f t="shared" si="2086"/>
        <v>44429.063298611109</v>
      </c>
    </row>
    <row r="133519" spans="1:7" x14ac:dyDescent="0.25">
      <c r="A133519" s="16">
        <v>402822</v>
      </c>
      <c r="B133519" s="17">
        <v>44428.940312500003</v>
      </c>
      <c r="C133519" s="16">
        <v>219740</v>
      </c>
      <c r="D133519" s="16">
        <v>347008</v>
      </c>
      <c r="E133519" s="18">
        <f>VLOOKUP(C133519, Подписчики!$A$1:$C$16000,3,0)</f>
        <v>44340.326781695163</v>
      </c>
      <c r="F133519">
        <v>0</v>
      </c>
      <c r="G133519" s="2">
        <f t="shared" si="2086"/>
        <v>44428.940312500003</v>
      </c>
    </row>
    <row r="133520" spans="1:7" x14ac:dyDescent="0.25">
      <c r="A133520" s="16">
        <v>402825</v>
      </c>
      <c r="B133520" s="17">
        <v>44428.940717592595</v>
      </c>
      <c r="C133520" s="16">
        <v>25584</v>
      </c>
      <c r="D133520" s="16">
        <v>250679</v>
      </c>
      <c r="E133520" s="18">
        <f>VLOOKUP(C133520, Подписчики!$A$1:$C$16000,3,0)</f>
        <v>44340.327363782053</v>
      </c>
      <c r="F133520">
        <v>1</v>
      </c>
      <c r="G133520" s="2">
        <f t="shared" si="2086"/>
        <v>44428.98238425926</v>
      </c>
    </row>
    <row r="133521" spans="1:7" x14ac:dyDescent="0.25">
      <c r="A133521" s="16">
        <v>402830</v>
      </c>
      <c r="B133521" s="17">
        <v>44428.940717592595</v>
      </c>
      <c r="C133521" s="16">
        <v>128147</v>
      </c>
      <c r="D133521" s="16">
        <v>244574</v>
      </c>
      <c r="E133521" s="18">
        <f>VLOOKUP(C133521, Подписчики!$A$1:$C$16000,3,0)</f>
        <v>44372.167290384619</v>
      </c>
      <c r="F133521">
        <v>1</v>
      </c>
      <c r="G133521" s="2">
        <f t="shared" si="2086"/>
        <v>44428.98238425926</v>
      </c>
    </row>
    <row r="133522" spans="1:7" x14ac:dyDescent="0.25">
      <c r="A133522" s="16">
        <v>402834</v>
      </c>
      <c r="B133522" s="17">
        <v>44428.941932870373</v>
      </c>
      <c r="C133522" s="16">
        <v>34466</v>
      </c>
      <c r="D133522" s="16">
        <v>291304</v>
      </c>
      <c r="E133522" s="18">
        <f>VLOOKUP(C133522, Подписчики!$A$1:$C$16000,3,0)</f>
        <v>44376.552299750721</v>
      </c>
      <c r="F133522">
        <v>0</v>
      </c>
      <c r="G133522" s="2">
        <f t="shared" si="2086"/>
        <v>44428.941932870373</v>
      </c>
    </row>
    <row r="133523" spans="1:7" x14ac:dyDescent="0.25">
      <c r="A133523" s="16">
        <v>402836</v>
      </c>
      <c r="B133523" s="17">
        <v>44428.941932870373</v>
      </c>
      <c r="C133523" s="16">
        <v>333404</v>
      </c>
      <c r="D133523" s="16">
        <v>120139</v>
      </c>
      <c r="E133523" s="18">
        <f>VLOOKUP(C133523, Подписчики!$A$1:$C$16000,3,0)</f>
        <v>44396.719245263528</v>
      </c>
      <c r="F133523">
        <v>-8</v>
      </c>
      <c r="G133523" s="2">
        <f t="shared" si="2086"/>
        <v>44428.608599537038</v>
      </c>
    </row>
    <row r="133524" spans="1:7" x14ac:dyDescent="0.25">
      <c r="A133524" s="16">
        <v>402838</v>
      </c>
      <c r="B133524" s="17">
        <v>44428.943553240744</v>
      </c>
      <c r="C133524" s="16">
        <v>6928</v>
      </c>
      <c r="D133524" s="16">
        <v>389195</v>
      </c>
      <c r="E133524" s="18">
        <f>VLOOKUP(C133524, Подписчики!$A$1:$C$16000,3,0)</f>
        <v>44374.753758190884</v>
      </c>
      <c r="F133524">
        <v>0</v>
      </c>
      <c r="G133524" s="2">
        <f t="shared" si="2086"/>
        <v>44428.943553240744</v>
      </c>
    </row>
    <row r="133525" spans="1:7" x14ac:dyDescent="0.25">
      <c r="A133525" s="16">
        <v>402840</v>
      </c>
      <c r="B133525" s="17">
        <v>44428.944768518515</v>
      </c>
      <c r="C133525" s="16">
        <v>258191</v>
      </c>
      <c r="D133525" s="16">
        <v>330333</v>
      </c>
      <c r="E133525" s="18">
        <f>VLOOKUP(C133525, Подписчики!$A$1:$C$16000,3,0)</f>
        <v>44308.268505270658</v>
      </c>
      <c r="F133525">
        <v>-5</v>
      </c>
      <c r="G133525" s="2">
        <f t="shared" si="2086"/>
        <v>44428.736435185179</v>
      </c>
    </row>
    <row r="133526" spans="1:7" x14ac:dyDescent="0.25">
      <c r="A133526" s="16">
        <v>402842</v>
      </c>
      <c r="B133526" s="17">
        <v>44428.945671296293</v>
      </c>
      <c r="C133526" s="16">
        <v>3416</v>
      </c>
      <c r="D133526" s="16">
        <v>466283</v>
      </c>
      <c r="E133526" s="18">
        <f>VLOOKUP(C133526, Подписчики!$A$1:$C$16000,3,0)</f>
        <v>44376.298862143878</v>
      </c>
      <c r="F133526">
        <v>2</v>
      </c>
      <c r="G133526" s="2">
        <f t="shared" si="2086"/>
        <v>44429.029004629629</v>
      </c>
    </row>
    <row r="133527" spans="1:7" x14ac:dyDescent="0.25">
      <c r="A133527" s="16">
        <v>402846</v>
      </c>
      <c r="B133527" s="17">
        <v>44428.94840277778</v>
      </c>
      <c r="C133527" s="16">
        <v>73897</v>
      </c>
      <c r="D133527" s="16">
        <v>126954</v>
      </c>
      <c r="E133527" s="18">
        <f>VLOOKUP(C133527, Подписчики!$A$1:$C$16000,3,0)</f>
        <v>44368.620833475783</v>
      </c>
      <c r="F133527">
        <v>0</v>
      </c>
      <c r="G133527" s="2">
        <f t="shared" si="2086"/>
        <v>44428.94840277778</v>
      </c>
    </row>
    <row r="133528" spans="1:7" x14ac:dyDescent="0.25">
      <c r="A133528" s="16">
        <v>402848</v>
      </c>
      <c r="B133528" s="17">
        <v>44428.948807870373</v>
      </c>
      <c r="C133528" s="16">
        <v>71039</v>
      </c>
      <c r="D133528" s="16">
        <v>89017</v>
      </c>
      <c r="E133528" s="18">
        <f>VLOOKUP(C133528, Подписчики!$A$1:$C$16000,3,0)</f>
        <v>44394.188089316238</v>
      </c>
      <c r="F133528">
        <v>1</v>
      </c>
      <c r="G133528" s="2">
        <f t="shared" si="2086"/>
        <v>44428.990474537037</v>
      </c>
    </row>
    <row r="133529" spans="1:7" x14ac:dyDescent="0.25">
      <c r="A133529" s="16">
        <v>402852</v>
      </c>
      <c r="B133529" s="17">
        <v>44428.949328703704</v>
      </c>
      <c r="C133529" s="16">
        <v>84066</v>
      </c>
      <c r="D133529" s="16">
        <v>16861</v>
      </c>
      <c r="E133529" s="18">
        <f>VLOOKUP(C133529, Подписчики!$A$1:$C$16000,3,0)</f>
        <v>44316.213827955842</v>
      </c>
      <c r="F133529">
        <v>1</v>
      </c>
      <c r="G133529" s="2">
        <f t="shared" si="2086"/>
        <v>44428.990995370368</v>
      </c>
    </row>
    <row r="133530" spans="1:7" x14ac:dyDescent="0.25">
      <c r="A133530" s="16">
        <v>402856</v>
      </c>
      <c r="B133530" s="17">
        <v>44428.950335648151</v>
      </c>
      <c r="C133530" s="16">
        <v>281871</v>
      </c>
      <c r="D133530" s="16">
        <v>291845</v>
      </c>
      <c r="E133530" s="18">
        <f>VLOOKUP(C133530, Подписчики!$A$1:$C$16000,3,0)</f>
        <v>44375.666037678064</v>
      </c>
      <c r="F133530">
        <v>7</v>
      </c>
      <c r="G133530" s="2">
        <f t="shared" si="2086"/>
        <v>44429.242002314815</v>
      </c>
    </row>
    <row r="133531" spans="1:7" x14ac:dyDescent="0.25">
      <c r="A133531" s="16">
        <v>402861</v>
      </c>
      <c r="B133531" s="17">
        <v>44428.950833333336</v>
      </c>
      <c r="C133531" s="16">
        <v>37177</v>
      </c>
      <c r="D133531" s="16">
        <v>56919</v>
      </c>
      <c r="E133531" s="18">
        <f>VLOOKUP(C133531, Подписчики!$A$1:$C$16000,3,0)</f>
        <v>44341.220235576919</v>
      </c>
      <c r="F133531">
        <v>-6</v>
      </c>
      <c r="G133531" s="2">
        <f t="shared" si="2086"/>
        <v>44428.700833333336</v>
      </c>
    </row>
    <row r="133532" spans="1:7" x14ac:dyDescent="0.25">
      <c r="A133532" s="16">
        <v>402862</v>
      </c>
      <c r="B133532" s="17">
        <v>44428.951331018521</v>
      </c>
      <c r="C133532" s="16">
        <v>26318</v>
      </c>
      <c r="D133532" s="16">
        <v>273603</v>
      </c>
      <c r="E133532" s="18">
        <f>VLOOKUP(C133532, Подписчики!$A$1:$C$16000,3,0)</f>
        <v>44406.425030519946</v>
      </c>
      <c r="F133532">
        <v>1</v>
      </c>
      <c r="G133532" s="2">
        <f t="shared" si="2086"/>
        <v>44428.992997685185</v>
      </c>
    </row>
    <row r="133533" spans="1:7" x14ac:dyDescent="0.25">
      <c r="A133533" s="16">
        <v>402867</v>
      </c>
      <c r="B133533" s="17">
        <v>44428.952048611114</v>
      </c>
      <c r="C133533" s="16">
        <v>153374</v>
      </c>
      <c r="D133533" s="16">
        <v>419184</v>
      </c>
      <c r="E133533" s="18">
        <f>VLOOKUP(C133533, Подписчики!$A$1:$C$16000,3,0)</f>
        <v>44343.241041631059</v>
      </c>
      <c r="F133533">
        <v>1</v>
      </c>
      <c r="G133533" s="2">
        <f t="shared" si="2086"/>
        <v>44428.993715277778</v>
      </c>
    </row>
    <row r="133534" spans="1:7" x14ac:dyDescent="0.25">
      <c r="A133534" s="16">
        <v>402870</v>
      </c>
      <c r="B133534" s="17">
        <v>44428.952048611114</v>
      </c>
      <c r="C133534" s="16">
        <v>190969</v>
      </c>
      <c r="D133534" s="16">
        <v>290088</v>
      </c>
      <c r="E133534" s="18">
        <f>VLOOKUP(C133534, Подписчики!$A$1:$C$16000,3,0)</f>
        <v>44392.206511253564</v>
      </c>
      <c r="F133534">
        <v>1</v>
      </c>
      <c r="G133534" s="2">
        <f t="shared" si="2086"/>
        <v>44428.993715277778</v>
      </c>
    </row>
    <row r="133535" spans="1:7" x14ac:dyDescent="0.25">
      <c r="A133535" s="16">
        <v>402875</v>
      </c>
      <c r="B133535" s="17">
        <v>44428.954328703701</v>
      </c>
      <c r="C133535" s="16">
        <v>296883</v>
      </c>
      <c r="D133535" s="16">
        <v>228405</v>
      </c>
      <c r="E133535" s="18">
        <f>VLOOKUP(C133535, Подписчики!$A$1:$C$16000,3,0)</f>
        <v>44302.119797186613</v>
      </c>
      <c r="F133535">
        <v>1</v>
      </c>
      <c r="G133535" s="2">
        <f t="shared" si="2086"/>
        <v>44428.995995370366</v>
      </c>
    </row>
    <row r="133536" spans="1:7" x14ac:dyDescent="0.25">
      <c r="A133536" s="16">
        <v>402879</v>
      </c>
      <c r="B133536" s="17">
        <v>44428.954664351855</v>
      </c>
      <c r="C133536" s="16">
        <v>185180</v>
      </c>
      <c r="D133536" s="16">
        <v>316935</v>
      </c>
      <c r="E133536" s="18">
        <f>VLOOKUP(C133536, Подписчики!$A$1:$C$16000,3,0)</f>
        <v>44357.633979059829</v>
      </c>
      <c r="F133536">
        <v>2</v>
      </c>
      <c r="G133536" s="2">
        <f t="shared" si="2086"/>
        <v>44429.037997685191</v>
      </c>
    </row>
    <row r="133537" spans="1:7" x14ac:dyDescent="0.25">
      <c r="A133537" s="16">
        <v>402884</v>
      </c>
      <c r="B133537" s="17">
        <v>44428.954884259256</v>
      </c>
      <c r="C133537" s="16">
        <v>159048</v>
      </c>
      <c r="D133537" s="16">
        <v>244574</v>
      </c>
      <c r="E133537" s="18">
        <f>VLOOKUP(C133537, Подписчики!$A$1:$C$16000,3,0)</f>
        <v>44390.89127998575</v>
      </c>
      <c r="F133537">
        <v>0</v>
      </c>
      <c r="G133537" s="2">
        <f t="shared" si="2086"/>
        <v>44428.954884259256</v>
      </c>
    </row>
    <row r="133538" spans="1:7" x14ac:dyDescent="0.25">
      <c r="A133538" s="16">
        <v>402886</v>
      </c>
      <c r="B133538" s="17">
        <v>44428.955289351848</v>
      </c>
      <c r="C133538" s="16">
        <v>261813</v>
      </c>
      <c r="D133538" s="16">
        <v>182191</v>
      </c>
      <c r="E133538" s="18">
        <f>VLOOKUP(C133538, Подписчики!$A$1:$C$16000,3,0)</f>
        <v>44342.255622400291</v>
      </c>
      <c r="F133538">
        <v>-3</v>
      </c>
      <c r="G133538" s="2">
        <f t="shared" si="2086"/>
        <v>44428.830289351848</v>
      </c>
    </row>
    <row r="133539" spans="1:7" x14ac:dyDescent="0.25">
      <c r="A133539" s="16">
        <v>402889</v>
      </c>
      <c r="B133539" s="17">
        <v>44428.95689814815</v>
      </c>
      <c r="C133539" s="16">
        <v>218834</v>
      </c>
      <c r="D133539" s="16">
        <v>285680</v>
      </c>
      <c r="E133539" s="18">
        <f>VLOOKUP(C133539, Подписчики!$A$1:$C$16000,3,0)</f>
        <v>44313.337535541308</v>
      </c>
      <c r="F133539">
        <v>1</v>
      </c>
      <c r="G133539" s="2">
        <f t="shared" si="2086"/>
        <v>44428.998564814814</v>
      </c>
    </row>
    <row r="133540" spans="1:7" x14ac:dyDescent="0.25">
      <c r="A133540" s="16">
        <v>402892</v>
      </c>
      <c r="B133540" s="17">
        <v>44428.957708333335</v>
      </c>
      <c r="C133540" s="16">
        <v>314929</v>
      </c>
      <c r="D133540" s="16">
        <v>87227</v>
      </c>
      <c r="E133540" s="18">
        <f>VLOOKUP(C133540, Подписчики!$A$1:$C$16000,3,0)</f>
        <v>44345.297271866097</v>
      </c>
      <c r="F133540">
        <v>-5</v>
      </c>
      <c r="G133540" s="2">
        <f t="shared" si="2086"/>
        <v>44428.749374999999</v>
      </c>
    </row>
    <row r="133541" spans="1:7" x14ac:dyDescent="0.25">
      <c r="A133541" s="16">
        <v>402896</v>
      </c>
      <c r="B133541" s="17">
        <v>44428.958113425928</v>
      </c>
      <c r="C133541" s="16">
        <v>45739</v>
      </c>
      <c r="D133541" s="16">
        <v>317550</v>
      </c>
      <c r="E133541" s="18">
        <f>VLOOKUP(C133541, Подписчики!$A$1:$C$16000,3,0)</f>
        <v>44329.685736324791</v>
      </c>
      <c r="F133541">
        <v>0</v>
      </c>
      <c r="G133541" s="2">
        <f t="shared" si="2086"/>
        <v>44428.958113425928</v>
      </c>
    </row>
    <row r="133542" spans="1:7" x14ac:dyDescent="0.25">
      <c r="A133542" s="16">
        <v>402897</v>
      </c>
      <c r="B133542" s="17">
        <v>44428.958113425928</v>
      </c>
      <c r="C133542" s="16">
        <v>76613</v>
      </c>
      <c r="D133542" s="16">
        <v>60239</v>
      </c>
      <c r="E133542" s="18">
        <f>VLOOKUP(C133542, Подписчики!$A$1:$C$16000,3,0)</f>
        <v>44376.448625356126</v>
      </c>
      <c r="F133542">
        <v>-4</v>
      </c>
      <c r="G133542" s="2">
        <f t="shared" si="2086"/>
        <v>44428.791446759264</v>
      </c>
    </row>
    <row r="133543" spans="1:7" x14ac:dyDescent="0.25">
      <c r="A133543" s="16">
        <v>402901</v>
      </c>
      <c r="B133543" s="17">
        <v>44428.959733796299</v>
      </c>
      <c r="C133543" s="16">
        <v>41330</v>
      </c>
      <c r="D133543" s="16">
        <v>405031</v>
      </c>
      <c r="E133543" s="18">
        <f>VLOOKUP(C133543, Подписчики!$A$1:$C$16000,3,0)</f>
        <v>44352.093383297717</v>
      </c>
      <c r="F133543">
        <v>0</v>
      </c>
      <c r="G133543" s="2">
        <f t="shared" si="2086"/>
        <v>44428.959733796299</v>
      </c>
    </row>
    <row r="133544" spans="1:7" x14ac:dyDescent="0.25">
      <c r="A133544" s="16">
        <v>402906</v>
      </c>
      <c r="B133544" s="17">
        <v>44428.959733796299</v>
      </c>
      <c r="C133544" s="16">
        <v>289645</v>
      </c>
      <c r="D133544" s="16">
        <v>266896</v>
      </c>
      <c r="E133544" s="18">
        <f>VLOOKUP(C133544, Подписчики!$A$1:$C$16000,3,0)</f>
        <v>44381.041730341873</v>
      </c>
      <c r="F133544">
        <v>0</v>
      </c>
      <c r="G133544" s="2">
        <f t="shared" si="2086"/>
        <v>44428.959733796299</v>
      </c>
    </row>
    <row r="133545" spans="1:7" x14ac:dyDescent="0.25">
      <c r="A133545" s="16">
        <v>402909</v>
      </c>
      <c r="B133545" s="17">
        <v>44428.960138888891</v>
      </c>
      <c r="C133545" s="16">
        <v>2988</v>
      </c>
      <c r="D133545" s="16">
        <v>118549</v>
      </c>
      <c r="E133545" s="18">
        <f>VLOOKUP(C133545, Подписчики!$A$1:$C$16000,3,0)</f>
        <v>44338.262903668088</v>
      </c>
      <c r="F133545">
        <v>1</v>
      </c>
      <c r="G133545" s="2">
        <f t="shared" si="2086"/>
        <v>44429.001805555556</v>
      </c>
    </row>
    <row r="133546" spans="1:7" x14ac:dyDescent="0.25">
      <c r="A133546" s="16">
        <v>402910</v>
      </c>
      <c r="B133546" s="17">
        <v>44428.960138888891</v>
      </c>
      <c r="C133546" s="16">
        <v>141123</v>
      </c>
      <c r="D133546" s="16">
        <v>330333</v>
      </c>
      <c r="E133546" s="18">
        <f>VLOOKUP(C133546, Подписчики!$A$1:$C$16000,3,0)</f>
        <v>44344.04557240029</v>
      </c>
      <c r="F133546">
        <v>1</v>
      </c>
      <c r="G133546" s="2">
        <f t="shared" si="2086"/>
        <v>44429.001805555556</v>
      </c>
    </row>
    <row r="133547" spans="1:7" x14ac:dyDescent="0.25">
      <c r="A133547" s="16">
        <v>402913</v>
      </c>
      <c r="B133547" s="17">
        <v>44428.961354166669</v>
      </c>
      <c r="C133547" s="16">
        <v>312207</v>
      </c>
      <c r="D133547" s="16">
        <v>258251</v>
      </c>
      <c r="E133547" s="18">
        <f>VLOOKUP(C133547, Подписчики!$A$1:$C$16000,3,0)</f>
        <v>44404.599871438753</v>
      </c>
      <c r="F133547">
        <v>0</v>
      </c>
      <c r="G133547" s="2">
        <f t="shared" si="2086"/>
        <v>44428.961354166669</v>
      </c>
    </row>
    <row r="133548" spans="1:7" x14ac:dyDescent="0.25">
      <c r="A133548" s="16">
        <v>402917</v>
      </c>
      <c r="B133548" s="17">
        <v>44428.961354166669</v>
      </c>
      <c r="C133548" s="16">
        <v>343124</v>
      </c>
      <c r="D133548" s="16">
        <v>223202</v>
      </c>
      <c r="E133548" s="18">
        <f>VLOOKUP(C133548, Подписчики!$A$1:$C$16000,3,0)</f>
        <v>44313.411193269232</v>
      </c>
      <c r="F133548">
        <v>0</v>
      </c>
      <c r="G133548" s="2">
        <f t="shared" si="2086"/>
        <v>44428.961354166669</v>
      </c>
    </row>
    <row r="133549" spans="1:7" x14ac:dyDescent="0.25">
      <c r="A133549" s="16">
        <v>402919</v>
      </c>
      <c r="B133549" s="17">
        <v>44428.96166666667</v>
      </c>
      <c r="C133549" s="16">
        <v>19269</v>
      </c>
      <c r="D133549" s="16">
        <v>21760</v>
      </c>
      <c r="E133549" s="18">
        <f>VLOOKUP(C133549, Подписчики!$A$1:$C$16000,3,0)</f>
        <v>44315.065128881768</v>
      </c>
      <c r="F133549">
        <v>2</v>
      </c>
      <c r="G133549" s="2">
        <f t="shared" si="2086"/>
        <v>44429.045000000006</v>
      </c>
    </row>
    <row r="133550" spans="1:7" x14ac:dyDescent="0.25">
      <c r="A133550" s="16">
        <v>402920</v>
      </c>
      <c r="B133550" s="17">
        <v>44428.96266203704</v>
      </c>
      <c r="C133550" s="16">
        <v>309227</v>
      </c>
      <c r="D133550" s="16">
        <v>43842</v>
      </c>
      <c r="E133550" s="18">
        <f>VLOOKUP(C133550, Подписчики!$A$1:$C$16000,3,0)</f>
        <v>44336.825026673781</v>
      </c>
      <c r="F133550">
        <v>2</v>
      </c>
      <c r="G133550" s="2">
        <f t="shared" si="2086"/>
        <v>44429.045995370376</v>
      </c>
    </row>
    <row r="133551" spans="1:7" x14ac:dyDescent="0.25">
      <c r="A133551" s="16">
        <v>402925</v>
      </c>
      <c r="B133551" s="17">
        <v>44428.963379629633</v>
      </c>
      <c r="C133551" s="16">
        <v>4028</v>
      </c>
      <c r="D133551" s="16">
        <v>258219</v>
      </c>
      <c r="E133551" s="18">
        <f>VLOOKUP(C133551, Подписчики!$A$1:$C$16000,3,0)</f>
        <v>44309.138259615385</v>
      </c>
      <c r="F133551">
        <v>1</v>
      </c>
      <c r="G133551" s="2">
        <f t="shared" si="2086"/>
        <v>44429.005046296297</v>
      </c>
    </row>
    <row r="133552" spans="1:7" x14ac:dyDescent="0.25">
      <c r="A133552" s="16">
        <v>402928</v>
      </c>
      <c r="B133552" s="17">
        <v>44428.964999999997</v>
      </c>
      <c r="C133552" s="16">
        <v>260410</v>
      </c>
      <c r="D133552" s="16">
        <v>222693</v>
      </c>
      <c r="E133552" s="18">
        <f>VLOOKUP(C133552, Подписчики!$A$1:$C$16000,3,0)</f>
        <v>44375.1378710114</v>
      </c>
      <c r="F133552">
        <v>0</v>
      </c>
      <c r="G133552" s="2">
        <f t="shared" si="2086"/>
        <v>44428.964999999997</v>
      </c>
    </row>
    <row r="133553" spans="1:7" x14ac:dyDescent="0.25">
      <c r="A133553" s="16">
        <v>402933</v>
      </c>
      <c r="B133553" s="17">
        <v>44428.96539351852</v>
      </c>
      <c r="C133553" s="16">
        <v>20946</v>
      </c>
      <c r="D133553" s="16">
        <v>466283</v>
      </c>
      <c r="E133553" s="18">
        <f>VLOOKUP(C133553, Подписчики!$A$1:$C$16000,3,0)</f>
        <v>44339.731174465807</v>
      </c>
      <c r="F133553">
        <v>2</v>
      </c>
      <c r="G133553" s="2">
        <f t="shared" si="2086"/>
        <v>44429.048726851855</v>
      </c>
    </row>
    <row r="133554" spans="1:7" x14ac:dyDescent="0.25">
      <c r="A133554" s="16">
        <v>402938</v>
      </c>
      <c r="B133554" s="17">
        <v>44428.96539351852</v>
      </c>
      <c r="C133554" s="16">
        <v>95679</v>
      </c>
      <c r="D133554" s="16">
        <v>154449</v>
      </c>
      <c r="E133554" s="18">
        <f>VLOOKUP(C133554, Подписчики!$A$1:$C$16000,3,0)</f>
        <v>44334.219137001426</v>
      </c>
      <c r="F133554">
        <v>2</v>
      </c>
      <c r="G133554" s="2">
        <f t="shared" si="2086"/>
        <v>44429.048726851855</v>
      </c>
    </row>
    <row r="133555" spans="1:7" x14ac:dyDescent="0.25">
      <c r="A133555" s="16">
        <v>402941</v>
      </c>
      <c r="B133555" s="17">
        <v>44428.966203703705</v>
      </c>
      <c r="C133555" s="16">
        <v>106118</v>
      </c>
      <c r="D133555" s="16">
        <v>81220</v>
      </c>
      <c r="E133555" s="18">
        <f>VLOOKUP(C133555, Подписчики!$A$1:$C$16000,3,0)</f>
        <v>44383.043230413103</v>
      </c>
      <c r="F133555">
        <v>0</v>
      </c>
      <c r="G133555" s="2">
        <f t="shared" si="2086"/>
        <v>44428.966203703705</v>
      </c>
    </row>
    <row r="133556" spans="1:7" x14ac:dyDescent="0.25">
      <c r="A133556" s="16">
        <v>402943</v>
      </c>
      <c r="B133556" s="17">
        <v>44428.966203703705</v>
      </c>
      <c r="C133556" s="16">
        <v>185450</v>
      </c>
      <c r="D133556" s="16">
        <v>250679</v>
      </c>
      <c r="E133556" s="18">
        <f>VLOOKUP(C133556, Подписчики!$A$1:$C$16000,3,0)</f>
        <v>44315.622623753567</v>
      </c>
      <c r="F133556">
        <v>-4</v>
      </c>
      <c r="G133556" s="2">
        <f t="shared" si="2086"/>
        <v>44428.799537037041</v>
      </c>
    </row>
    <row r="133557" spans="1:7" x14ac:dyDescent="0.25">
      <c r="A133557" s="16">
        <v>402947</v>
      </c>
      <c r="B133557" s="17">
        <v>44428.967013888891</v>
      </c>
      <c r="C133557" s="16">
        <v>127169</v>
      </c>
      <c r="D133557" s="16">
        <v>94440</v>
      </c>
      <c r="E133557" s="18">
        <f>VLOOKUP(C133557, Подписчики!$A$1:$C$16000,3,0)</f>
        <v>44299.074779985756</v>
      </c>
      <c r="F133557">
        <v>2</v>
      </c>
      <c r="G133557" s="2">
        <f t="shared" si="2086"/>
        <v>44429.050347222226</v>
      </c>
    </row>
    <row r="133558" spans="1:7" x14ac:dyDescent="0.25">
      <c r="A133558" s="16">
        <v>402949</v>
      </c>
      <c r="B133558" s="17">
        <v>44428.968229166669</v>
      </c>
      <c r="C133558" s="16">
        <v>283693</v>
      </c>
      <c r="D133558" s="16">
        <v>118549</v>
      </c>
      <c r="E133558" s="18">
        <f>VLOOKUP(C133558, Подписчики!$A$1:$C$16000,3,0)</f>
        <v>44374.174299038459</v>
      </c>
      <c r="F133558">
        <v>1</v>
      </c>
      <c r="G133558" s="2">
        <f t="shared" si="2086"/>
        <v>44429.009895833333</v>
      </c>
    </row>
    <row r="133559" spans="1:7" x14ac:dyDescent="0.25">
      <c r="A133559" s="16">
        <v>402954</v>
      </c>
      <c r="B133559" s="17">
        <v>44428.968634259261</v>
      </c>
      <c r="C133559" s="16">
        <v>274985</v>
      </c>
      <c r="D133559" s="16">
        <v>84382</v>
      </c>
      <c r="E133559" s="18">
        <f>VLOOKUP(C133559, Подписчики!$A$1:$C$16000,3,0)</f>
        <v>44346.029578418806</v>
      </c>
      <c r="F133559">
        <v>2</v>
      </c>
      <c r="G133559" s="2">
        <f t="shared" si="2086"/>
        <v>44429.051967592597</v>
      </c>
    </row>
    <row r="133560" spans="1:7" x14ac:dyDescent="0.25">
      <c r="A133560" s="16">
        <v>402955</v>
      </c>
      <c r="B133560" s="17">
        <v>44428.969004629631</v>
      </c>
      <c r="C133560" s="16">
        <v>217714</v>
      </c>
      <c r="D133560" s="16">
        <v>351192</v>
      </c>
      <c r="E133560" s="18">
        <f>VLOOKUP(C133560, Подписчики!$A$1:$C$16000,3,0)</f>
        <v>44372.016162606837</v>
      </c>
      <c r="F133560">
        <v>-3</v>
      </c>
      <c r="G133560" s="2">
        <f t="shared" si="2086"/>
        <v>44428.844004629631</v>
      </c>
    </row>
    <row r="133561" spans="1:7" x14ac:dyDescent="0.25">
      <c r="A133561" s="16">
        <v>402956</v>
      </c>
      <c r="B133561" s="17">
        <v>44428.970254629632</v>
      </c>
      <c r="C133561" s="16">
        <v>237934</v>
      </c>
      <c r="D133561" s="16">
        <v>411922</v>
      </c>
      <c r="E133561" s="18">
        <f>VLOOKUP(C133561, Подписчики!$A$1:$C$16000,3,0)</f>
        <v>44373.706346438747</v>
      </c>
      <c r="F133561">
        <v>2</v>
      </c>
      <c r="G133561" s="2">
        <f t="shared" si="2086"/>
        <v>44429.053587962968</v>
      </c>
    </row>
    <row r="133562" spans="1:7" x14ac:dyDescent="0.25">
      <c r="A133562" s="16">
        <v>402959</v>
      </c>
      <c r="B133562" s="17">
        <v>44428.971064814818</v>
      </c>
      <c r="C133562" s="16">
        <v>279476</v>
      </c>
      <c r="D133562" s="16">
        <v>351192</v>
      </c>
      <c r="E133562" s="18">
        <f>VLOOKUP(C133562, Подписчики!$A$1:$C$16000,3,0)</f>
        <v>44316.013589529917</v>
      </c>
      <c r="F133562">
        <v>0</v>
      </c>
      <c r="G133562" s="2">
        <f t="shared" si="2086"/>
        <v>44428.971064814818</v>
      </c>
    </row>
    <row r="133563" spans="1:7" x14ac:dyDescent="0.25">
      <c r="A133563" s="16">
        <v>402963</v>
      </c>
      <c r="B133563" s="17">
        <v>44428.97146990741</v>
      </c>
      <c r="C133563" s="16">
        <v>258664</v>
      </c>
      <c r="D133563" s="16">
        <v>250679</v>
      </c>
      <c r="E133563" s="18">
        <f>VLOOKUP(C133563, Подписчики!$A$1:$C$16000,3,0)</f>
        <v>44341.455339316235</v>
      </c>
      <c r="F133563">
        <v>1</v>
      </c>
      <c r="G133563" s="2">
        <f t="shared" si="2086"/>
        <v>44429.013136574074</v>
      </c>
    </row>
    <row r="133564" spans="1:7" x14ac:dyDescent="0.25">
      <c r="A133564" s="16">
        <v>402967</v>
      </c>
      <c r="B133564" s="17">
        <v>44428.971875000003</v>
      </c>
      <c r="C133564" s="16">
        <v>294128</v>
      </c>
      <c r="D133564" s="16">
        <v>309648</v>
      </c>
      <c r="E133564" s="18">
        <f>VLOOKUP(C133564, Подписчики!$A$1:$C$16000,3,0)</f>
        <v>44372.147792485754</v>
      </c>
      <c r="F133564">
        <v>2</v>
      </c>
      <c r="G133564" s="2">
        <f t="shared" si="2086"/>
        <v>44429.055208333339</v>
      </c>
    </row>
    <row r="133565" spans="1:7" x14ac:dyDescent="0.25">
      <c r="A133565" s="16">
        <v>402971</v>
      </c>
      <c r="B133565" s="17">
        <v>44428.974293981482</v>
      </c>
      <c r="C133565" s="16">
        <v>33351</v>
      </c>
      <c r="D133565" s="16">
        <v>17862</v>
      </c>
      <c r="E133565" s="18">
        <f>VLOOKUP(C133565, Подписчики!$A$1:$C$16000,3,0)</f>
        <v>44340.552440206549</v>
      </c>
      <c r="F133565">
        <v>0</v>
      </c>
      <c r="G133565" s="2">
        <f t="shared" si="2086"/>
        <v>44428.974293981482</v>
      </c>
    </row>
    <row r="133566" spans="1:7" x14ac:dyDescent="0.25">
      <c r="A133566" s="16">
        <v>402976</v>
      </c>
      <c r="B133566" s="17">
        <v>44428.975104166668</v>
      </c>
      <c r="C133566" s="16">
        <v>91375</v>
      </c>
      <c r="D133566" s="16">
        <v>293021</v>
      </c>
      <c r="E133566" s="18">
        <f>VLOOKUP(C133566, Подписчики!$A$1:$C$16000,3,0)</f>
        <v>44285.883481659548</v>
      </c>
      <c r="F133566">
        <v>2</v>
      </c>
      <c r="G133566" s="2">
        <f t="shared" si="2086"/>
        <v>44429.058437500003</v>
      </c>
    </row>
    <row r="133567" spans="1:7" x14ac:dyDescent="0.25">
      <c r="A133567" s="16">
        <v>402980</v>
      </c>
      <c r="B133567" s="17">
        <v>44428.975335648145</v>
      </c>
      <c r="C133567" s="16">
        <v>337948</v>
      </c>
      <c r="D133567" s="16">
        <v>240687</v>
      </c>
      <c r="E133567" s="18">
        <f>VLOOKUP(C133567, Подписчики!$A$1:$C$16000,3,0)</f>
        <v>44322.601827955841</v>
      </c>
      <c r="F133567">
        <v>1</v>
      </c>
      <c r="G133567" s="2">
        <f t="shared" si="2086"/>
        <v>44429.017002314809</v>
      </c>
    </row>
    <row r="133568" spans="1:7" x14ac:dyDescent="0.25">
      <c r="A133568" s="16">
        <v>402983</v>
      </c>
      <c r="B133568" s="17">
        <v>44428.977534722224</v>
      </c>
      <c r="C133568" s="16">
        <v>256926</v>
      </c>
      <c r="D133568" s="16">
        <v>138209</v>
      </c>
      <c r="E133568" s="18">
        <f>VLOOKUP(C133568, Подписчики!$A$1:$C$16000,3,0)</f>
        <v>44313.931784188033</v>
      </c>
      <c r="F133568">
        <v>0</v>
      </c>
      <c r="G133568" s="2">
        <f t="shared" si="2086"/>
        <v>44428.977534722224</v>
      </c>
    </row>
    <row r="133569" spans="1:7" x14ac:dyDescent="0.25">
      <c r="A133569" s="16">
        <v>402985</v>
      </c>
      <c r="B133569" s="17">
        <v>44428.97996527778</v>
      </c>
      <c r="C133569" s="16">
        <v>12298</v>
      </c>
      <c r="D133569" s="16">
        <v>65828</v>
      </c>
      <c r="E133569" s="18">
        <f>VLOOKUP(C133569, Подписчики!$A$1:$C$16000,3,0)</f>
        <v>44337.01937047721</v>
      </c>
      <c r="F133569">
        <v>2</v>
      </c>
      <c r="G133569" s="2">
        <f t="shared" si="2086"/>
        <v>44429.063298611116</v>
      </c>
    </row>
    <row r="133570" spans="1:7" x14ac:dyDescent="0.25">
      <c r="A133570" s="16">
        <v>402986</v>
      </c>
      <c r="B133570" s="17">
        <v>44428.980995370373</v>
      </c>
      <c r="C133570" s="16">
        <v>346112</v>
      </c>
      <c r="D133570" s="16">
        <v>230507</v>
      </c>
      <c r="E133570" s="18">
        <f>VLOOKUP(C133570, Подписчики!$A$1:$C$16000,3,0)</f>
        <v>44421.151084579775</v>
      </c>
      <c r="F133570">
        <v>3</v>
      </c>
      <c r="G133570" s="2">
        <f t="shared" ref="G133570:G133633" si="2087">B133570+F133570/24</f>
        <v>44429.105995370373</v>
      </c>
    </row>
    <row r="133571" spans="1:7" x14ac:dyDescent="0.25">
      <c r="A133571" s="16">
        <v>402988</v>
      </c>
      <c r="B133571" s="17">
        <v>44428.981168981481</v>
      </c>
      <c r="C133571" s="16">
        <v>14395</v>
      </c>
      <c r="D133571" s="16">
        <v>21760</v>
      </c>
      <c r="E133571" s="18">
        <f>VLOOKUP(C133571, Подписчики!$A$1:$C$16000,3,0)</f>
        <v>44401.026364458696</v>
      </c>
      <c r="F133571">
        <v>1</v>
      </c>
      <c r="G133571" s="2">
        <f t="shared" si="2087"/>
        <v>44429.022835648146</v>
      </c>
    </row>
    <row r="133572" spans="1:7" x14ac:dyDescent="0.25">
      <c r="A133572" s="16">
        <v>402989</v>
      </c>
      <c r="B133572" s="17">
        <v>44428.981168981481</v>
      </c>
      <c r="C133572" s="16">
        <v>122866</v>
      </c>
      <c r="D133572" s="16">
        <v>249345</v>
      </c>
      <c r="E133572" s="18">
        <f>VLOOKUP(C133572, Подписчики!$A$1:$C$16000,3,0)</f>
        <v>44401.885189992878</v>
      </c>
      <c r="F133572">
        <v>1</v>
      </c>
      <c r="G133572" s="2">
        <f t="shared" si="2087"/>
        <v>44429.022835648146</v>
      </c>
    </row>
    <row r="133573" spans="1:7" x14ac:dyDescent="0.25">
      <c r="A133573" s="16">
        <v>402993</v>
      </c>
      <c r="B133573" s="17">
        <v>44428.98238425926</v>
      </c>
      <c r="C133573" s="16">
        <v>1803</v>
      </c>
      <c r="D133573" s="16">
        <v>347393</v>
      </c>
      <c r="E133573" s="18">
        <f>VLOOKUP(C133573, Подписчики!$A$1:$C$16000,3,0)</f>
        <v>44310.690826139602</v>
      </c>
      <c r="F133573">
        <v>0</v>
      </c>
      <c r="G133573" s="2">
        <f t="shared" si="2087"/>
        <v>44428.98238425926</v>
      </c>
    </row>
    <row r="133574" spans="1:7" x14ac:dyDescent="0.25">
      <c r="A133574" s="16">
        <v>402998</v>
      </c>
      <c r="B133574" s="17">
        <v>44428.982789351852</v>
      </c>
      <c r="C133574" s="16">
        <v>345752</v>
      </c>
      <c r="D133574" s="16">
        <v>143750</v>
      </c>
      <c r="E133574" s="18">
        <f>VLOOKUP(C133574, Подписчики!$A$1:$C$16000,3,0)</f>
        <v>44304.980643233619</v>
      </c>
      <c r="F133574">
        <v>1</v>
      </c>
      <c r="G133574" s="2">
        <f t="shared" si="2087"/>
        <v>44429.024456018517</v>
      </c>
    </row>
    <row r="133575" spans="1:7" x14ac:dyDescent="0.25">
      <c r="A133575" s="16">
        <v>403002</v>
      </c>
      <c r="B133575" s="17">
        <v>44428.9843287037</v>
      </c>
      <c r="C133575" s="16">
        <v>248190</v>
      </c>
      <c r="D133575" s="16">
        <v>228405</v>
      </c>
      <c r="E133575" s="18">
        <f>VLOOKUP(C133575, Подписчики!$A$1:$C$16000,3,0)</f>
        <v>44312.471079131057</v>
      </c>
      <c r="F133575">
        <v>1</v>
      </c>
      <c r="G133575" s="2">
        <f t="shared" si="2087"/>
        <v>44429.025995370364</v>
      </c>
    </row>
    <row r="133576" spans="1:7" x14ac:dyDescent="0.25">
      <c r="A133576" s="16">
        <v>403007</v>
      </c>
      <c r="B133576" s="17">
        <v>44428.984814814816</v>
      </c>
      <c r="C133576" s="16">
        <v>155142</v>
      </c>
      <c r="D133576" s="16">
        <v>347393</v>
      </c>
      <c r="E133576" s="18">
        <f>VLOOKUP(C133576, Подписчики!$A$1:$C$16000,3,0)</f>
        <v>44395.54640021368</v>
      </c>
      <c r="F133576">
        <v>2</v>
      </c>
      <c r="G133576" s="2">
        <f t="shared" si="2087"/>
        <v>44429.068148148152</v>
      </c>
    </row>
    <row r="133577" spans="1:7" x14ac:dyDescent="0.25">
      <c r="A133577" s="16">
        <v>403008</v>
      </c>
      <c r="B133577" s="17">
        <v>44428.985625000001</v>
      </c>
      <c r="C133577" s="16">
        <v>55212</v>
      </c>
      <c r="D133577" s="16">
        <v>320264</v>
      </c>
      <c r="E133577" s="18">
        <f>VLOOKUP(C133577, Подписчики!$A$1:$C$16000,3,0)</f>
        <v>44346.531858012822</v>
      </c>
      <c r="F133577">
        <v>0</v>
      </c>
      <c r="G133577" s="2">
        <f t="shared" si="2087"/>
        <v>44428.985625000001</v>
      </c>
    </row>
    <row r="133578" spans="1:7" x14ac:dyDescent="0.25">
      <c r="A133578" s="16">
        <v>403009</v>
      </c>
      <c r="B133578" s="17">
        <v>44428.992094907408</v>
      </c>
      <c r="C133578" s="16">
        <v>266500</v>
      </c>
      <c r="D133578" s="16">
        <v>402346</v>
      </c>
      <c r="E133578" s="18">
        <f>VLOOKUP(C133578, Подписчики!$A$1:$C$16000,3,0)</f>
        <v>44308.629201388889</v>
      </c>
      <c r="F133578">
        <v>0</v>
      </c>
      <c r="G133578" s="2">
        <f t="shared" si="2087"/>
        <v>44428.992094907408</v>
      </c>
    </row>
    <row r="133579" spans="1:7" x14ac:dyDescent="0.25">
      <c r="A133579" s="16">
        <v>403010</v>
      </c>
      <c r="B133579" s="17">
        <v>44428.993715277778</v>
      </c>
      <c r="C133579" s="16">
        <v>300892</v>
      </c>
      <c r="D133579" s="16">
        <v>437795</v>
      </c>
      <c r="E133579" s="18">
        <f>VLOOKUP(C133579, Подписчики!$A$1:$C$16000,3,0)</f>
        <v>44316.209946260686</v>
      </c>
      <c r="F133579">
        <v>0</v>
      </c>
      <c r="G133579" s="2">
        <f t="shared" si="2087"/>
        <v>44428.993715277778</v>
      </c>
    </row>
    <row r="133580" spans="1:7" x14ac:dyDescent="0.25">
      <c r="A133580" s="16">
        <v>403013</v>
      </c>
      <c r="B133580" s="17">
        <v>44428.994120370371</v>
      </c>
      <c r="C133580" s="16">
        <v>196853</v>
      </c>
      <c r="D133580" s="16">
        <v>43842</v>
      </c>
      <c r="E133580" s="18">
        <f>VLOOKUP(C133580, Подписчики!$A$1:$C$16000,3,0)</f>
        <v>44312.317105733622</v>
      </c>
      <c r="F133580">
        <v>-7</v>
      </c>
      <c r="G133580" s="2">
        <f t="shared" si="2087"/>
        <v>44428.702453703707</v>
      </c>
    </row>
    <row r="133581" spans="1:7" x14ac:dyDescent="0.25">
      <c r="A133581" s="16">
        <v>403014</v>
      </c>
      <c r="B133581" s="17">
        <v>44428.994120370371</v>
      </c>
      <c r="C133581" s="16">
        <v>138136</v>
      </c>
      <c r="D133581" s="16">
        <v>62068</v>
      </c>
      <c r="E133581" s="18">
        <f>VLOOKUP(C133581, Подписчики!$A$1:$C$16000,3,0)</f>
        <v>44343.925950178062</v>
      </c>
      <c r="F133581">
        <v>1</v>
      </c>
      <c r="G133581" s="2">
        <f t="shared" si="2087"/>
        <v>44429.035787037035</v>
      </c>
    </row>
    <row r="133582" spans="1:7" x14ac:dyDescent="0.25">
      <c r="A133582" s="16">
        <v>403016</v>
      </c>
      <c r="B133582" s="17">
        <v>44428.996145833335</v>
      </c>
      <c r="C133582" s="16">
        <v>4182</v>
      </c>
      <c r="D133582" s="16">
        <v>209666</v>
      </c>
      <c r="E133582" s="18">
        <f>VLOOKUP(C133582, Подписчики!$A$1:$C$16000,3,0)</f>
        <v>44343.463418447296</v>
      </c>
      <c r="F133582">
        <v>-6</v>
      </c>
      <c r="G133582" s="2">
        <f t="shared" si="2087"/>
        <v>44428.746145833335</v>
      </c>
    </row>
    <row r="133583" spans="1:7" x14ac:dyDescent="0.25">
      <c r="A133583" s="16">
        <v>403018</v>
      </c>
      <c r="B133583" s="17">
        <v>44428.998969907407</v>
      </c>
      <c r="C133583" s="16">
        <v>195071</v>
      </c>
      <c r="D133583" s="16">
        <v>215130</v>
      </c>
      <c r="E133583" s="18">
        <f>VLOOKUP(C133583, Подписчики!$A$1:$C$16000,3,0)</f>
        <v>44403.717602243581</v>
      </c>
      <c r="F133583">
        <v>1</v>
      </c>
      <c r="G133583" s="2">
        <f t="shared" si="2087"/>
        <v>44429.040636574071</v>
      </c>
    </row>
    <row r="133584" spans="1:7" x14ac:dyDescent="0.25">
      <c r="A133584" s="16">
        <v>403021</v>
      </c>
      <c r="B133584" s="17">
        <v>44429.000185185185</v>
      </c>
      <c r="C133584" s="16">
        <v>307712</v>
      </c>
      <c r="D133584" s="16">
        <v>155428</v>
      </c>
      <c r="E133584" s="18">
        <f>VLOOKUP(C133584, Подписчики!$A$1:$C$16000,3,0)</f>
        <v>44327.666423112532</v>
      </c>
      <c r="F133584">
        <v>-8</v>
      </c>
      <c r="G133584" s="2">
        <f t="shared" si="2087"/>
        <v>44428.666851851849</v>
      </c>
    </row>
    <row r="133585" spans="1:7" x14ac:dyDescent="0.25">
      <c r="A133585" s="16">
        <v>403026</v>
      </c>
      <c r="B133585" s="17">
        <v>44429.001006944447</v>
      </c>
      <c r="C133585" s="16">
        <v>175105</v>
      </c>
      <c r="D133585" s="16">
        <v>138209</v>
      </c>
      <c r="E133585" s="18">
        <f>VLOOKUP(C133585, Подписчики!$A$1:$C$16000,3,0)</f>
        <v>44346.833830270654</v>
      </c>
      <c r="F133585">
        <v>1</v>
      </c>
      <c r="G133585" s="2">
        <f t="shared" si="2087"/>
        <v>44429.042673611111</v>
      </c>
    </row>
    <row r="133586" spans="1:7" x14ac:dyDescent="0.25">
      <c r="A133586" s="16">
        <v>403027</v>
      </c>
      <c r="B133586" s="17">
        <v>44429.001805555556</v>
      </c>
      <c r="C133586" s="16">
        <v>133647</v>
      </c>
      <c r="D133586" s="16">
        <v>401115</v>
      </c>
      <c r="E133586" s="18">
        <f>VLOOKUP(C133586, Подписчики!$A$1:$C$16000,3,0)</f>
        <v>44371.45452514245</v>
      </c>
      <c r="F133586">
        <v>0</v>
      </c>
      <c r="G133586" s="2">
        <f t="shared" si="2087"/>
        <v>44429.001805555556</v>
      </c>
    </row>
    <row r="133587" spans="1:7" x14ac:dyDescent="0.25">
      <c r="A133587" s="16">
        <v>403028</v>
      </c>
      <c r="B133587" s="17">
        <v>44429.002256944441</v>
      </c>
      <c r="C133587" s="16">
        <v>50008</v>
      </c>
      <c r="D133587" s="16">
        <v>327633</v>
      </c>
      <c r="E133587" s="18">
        <f>VLOOKUP(C133587, Подписчики!$A$1:$C$16000,3,0)</f>
        <v>44314.619514957267</v>
      </c>
      <c r="F133587">
        <v>3</v>
      </c>
      <c r="G133587" s="2">
        <f t="shared" si="2087"/>
        <v>44429.127256944441</v>
      </c>
    </row>
    <row r="133588" spans="1:7" x14ac:dyDescent="0.25">
      <c r="A133588" s="16">
        <v>403033</v>
      </c>
      <c r="B133588" s="17">
        <v>44429.002870370372</v>
      </c>
      <c r="C133588" s="16">
        <v>205558</v>
      </c>
      <c r="D133588" s="16">
        <v>478200</v>
      </c>
      <c r="E133588" s="18">
        <f>VLOOKUP(C133588, Подписчики!$A$1:$C$16000,3,0)</f>
        <v>44402.406766417378</v>
      </c>
      <c r="F133588">
        <v>3</v>
      </c>
      <c r="G133588" s="2">
        <f t="shared" si="2087"/>
        <v>44429.127870370372</v>
      </c>
    </row>
    <row r="133589" spans="1:7" x14ac:dyDescent="0.25">
      <c r="A133589" s="16">
        <v>403036</v>
      </c>
      <c r="B133589" s="17">
        <v>44429.002997685187</v>
      </c>
      <c r="C133589" s="16">
        <v>279071</v>
      </c>
      <c r="D133589" s="16">
        <v>351192</v>
      </c>
      <c r="E133589" s="18">
        <f>VLOOKUP(C133589, Подписчики!$A$1:$C$16000,3,0)</f>
        <v>44373.079030484325</v>
      </c>
      <c r="F133589">
        <v>0</v>
      </c>
      <c r="G133589" s="2">
        <f t="shared" si="2087"/>
        <v>44429.002997685187</v>
      </c>
    </row>
    <row r="133590" spans="1:7" x14ac:dyDescent="0.25">
      <c r="A133590" s="16">
        <v>403041</v>
      </c>
      <c r="B133590" s="17">
        <v>44429.003020833334</v>
      </c>
      <c r="C133590" s="16">
        <v>197652</v>
      </c>
      <c r="D133590" s="16">
        <v>187920</v>
      </c>
      <c r="E133590" s="18">
        <f>VLOOKUP(C133590, Подписчики!$A$1:$C$16000,3,0)</f>
        <v>44339.320289494302</v>
      </c>
      <c r="F133590">
        <v>-5</v>
      </c>
      <c r="G133590" s="2">
        <f t="shared" si="2087"/>
        <v>44428.794687499998</v>
      </c>
    </row>
    <row r="133591" spans="1:7" x14ac:dyDescent="0.25">
      <c r="A133591" s="16">
        <v>403044</v>
      </c>
      <c r="B133591" s="17">
        <v>44429.003298611111</v>
      </c>
      <c r="C133591" s="16">
        <v>254408</v>
      </c>
      <c r="D133591" s="16">
        <v>158978</v>
      </c>
      <c r="E133591" s="18">
        <f>VLOOKUP(C133591, Подписчики!$A$1:$C$16000,3,0)</f>
        <v>44325.988697863249</v>
      </c>
      <c r="F133591">
        <v>2</v>
      </c>
      <c r="G133591" s="2">
        <f t="shared" si="2087"/>
        <v>44429.086631944447</v>
      </c>
    </row>
    <row r="133592" spans="1:7" x14ac:dyDescent="0.25">
      <c r="A133592" s="16">
        <v>403045</v>
      </c>
      <c r="B133592" s="17">
        <v>44429.003425925926</v>
      </c>
      <c r="C133592" s="16">
        <v>323511</v>
      </c>
      <c r="D133592" s="16">
        <v>258219</v>
      </c>
      <c r="E133592" s="18">
        <f>VLOOKUP(C133592, Подписчики!$A$1:$C$16000,3,0)</f>
        <v>44385.983888603987</v>
      </c>
      <c r="F133592">
        <v>0</v>
      </c>
      <c r="G133592" s="2">
        <f t="shared" si="2087"/>
        <v>44429.003425925926</v>
      </c>
    </row>
    <row r="133593" spans="1:7" x14ac:dyDescent="0.25">
      <c r="A133593" s="16">
        <v>403048</v>
      </c>
      <c r="B133593" s="17">
        <v>44429.00545138889</v>
      </c>
      <c r="C133593" s="16">
        <v>185028</v>
      </c>
      <c r="D133593" s="16">
        <v>347008</v>
      </c>
      <c r="E133593" s="18">
        <f>VLOOKUP(C133593, Подписчики!$A$1:$C$16000,3,0)</f>
        <v>44374.353547827632</v>
      </c>
      <c r="F133593">
        <v>1</v>
      </c>
      <c r="G133593" s="2">
        <f t="shared" si="2087"/>
        <v>44429.047118055554</v>
      </c>
    </row>
    <row r="133594" spans="1:7" x14ac:dyDescent="0.25">
      <c r="A133594" s="16">
        <v>403050</v>
      </c>
      <c r="B133594" s="17">
        <v>44429.00545138889</v>
      </c>
      <c r="C133594" s="16">
        <v>205526</v>
      </c>
      <c r="D133594" s="16">
        <v>118549</v>
      </c>
      <c r="E133594" s="18">
        <f>VLOOKUP(C133594, Подписчики!$A$1:$C$16000,3,0)</f>
        <v>44316.108095548436</v>
      </c>
      <c r="F133594">
        <v>1</v>
      </c>
      <c r="G133594" s="2">
        <f t="shared" si="2087"/>
        <v>44429.047118055554</v>
      </c>
    </row>
    <row r="133595" spans="1:7" x14ac:dyDescent="0.25">
      <c r="A133595" s="16">
        <v>403051</v>
      </c>
      <c r="B133595" s="17">
        <v>44429.005856481483</v>
      </c>
      <c r="C133595" s="16">
        <v>347955</v>
      </c>
      <c r="D133595" s="16">
        <v>149755</v>
      </c>
      <c r="E133595" s="18">
        <f>VLOOKUP(C133595, Подписчики!$A$1:$C$16000,3,0)</f>
        <v>44405.135083760688</v>
      </c>
      <c r="F133595">
        <v>-2</v>
      </c>
      <c r="G133595" s="2">
        <f t="shared" si="2087"/>
        <v>44428.922523148147</v>
      </c>
    </row>
    <row r="133596" spans="1:7" x14ac:dyDescent="0.25">
      <c r="A133596" s="16">
        <v>403055</v>
      </c>
      <c r="B133596" s="17">
        <v>44429.007060185184</v>
      </c>
      <c r="C133596" s="16">
        <v>247212</v>
      </c>
      <c r="D133596" s="16">
        <v>472330</v>
      </c>
      <c r="E133596" s="18">
        <f>VLOOKUP(C133596, Подписчики!$A$1:$C$16000,3,0)</f>
        <v>44383.732658725072</v>
      </c>
      <c r="F133596">
        <v>1</v>
      </c>
      <c r="G133596" s="2">
        <f t="shared" si="2087"/>
        <v>44429.048726851848</v>
      </c>
    </row>
    <row r="133597" spans="1:7" x14ac:dyDescent="0.25">
      <c r="A133597" s="16">
        <v>403060</v>
      </c>
      <c r="B133597" s="17">
        <v>44429.008333333331</v>
      </c>
      <c r="C133597" s="16">
        <v>244942</v>
      </c>
      <c r="D133597" s="16">
        <v>61082</v>
      </c>
      <c r="E133597" s="18">
        <f>VLOOKUP(C133597, Подписчики!$A$1:$C$16000,3,0)</f>
        <v>44344.792062499997</v>
      </c>
      <c r="F133597">
        <v>1</v>
      </c>
      <c r="G133597" s="2">
        <f t="shared" si="2087"/>
        <v>44429.049999999996</v>
      </c>
    </row>
    <row r="133598" spans="1:7" x14ac:dyDescent="0.25">
      <c r="A133598" s="16">
        <v>403064</v>
      </c>
      <c r="B133598" s="17">
        <v>44429.008680555555</v>
      </c>
      <c r="C133598" s="16">
        <v>113768</v>
      </c>
      <c r="D133598" s="16">
        <v>392434</v>
      </c>
      <c r="E133598" s="18">
        <f>VLOOKUP(C133598, Подписчики!$A$1:$C$16000,3,0)</f>
        <v>44345.600305698012</v>
      </c>
      <c r="F133598">
        <v>1</v>
      </c>
      <c r="G133598" s="2">
        <f t="shared" si="2087"/>
        <v>44429.050347222219</v>
      </c>
    </row>
    <row r="133599" spans="1:7" x14ac:dyDescent="0.25">
      <c r="A133599" s="16">
        <v>403065</v>
      </c>
      <c r="B133599" s="17">
        <v>44429.009004629632</v>
      </c>
      <c r="C133599" s="16">
        <v>179096</v>
      </c>
      <c r="D133599" s="16">
        <v>189339</v>
      </c>
      <c r="E133599" s="18">
        <f>VLOOKUP(C133599, Подписчики!$A$1:$C$16000,3,0)</f>
        <v>44314.139013568376</v>
      </c>
      <c r="F133599">
        <v>6</v>
      </c>
      <c r="G133599" s="2">
        <f t="shared" si="2087"/>
        <v>44429.259004629632</v>
      </c>
    </row>
    <row r="133600" spans="1:7" x14ac:dyDescent="0.25">
      <c r="A133600" s="16">
        <v>403067</v>
      </c>
      <c r="B133600" s="17">
        <v>44429.009328703702</v>
      </c>
      <c r="C133600" s="16">
        <v>259200</v>
      </c>
      <c r="D133600" s="16">
        <v>122982</v>
      </c>
      <c r="E133600" s="18">
        <f>VLOOKUP(C133600, Подписчики!$A$1:$C$16000,3,0)</f>
        <v>44345.486893019937</v>
      </c>
      <c r="F133600">
        <v>-5</v>
      </c>
      <c r="G133600" s="2">
        <f t="shared" si="2087"/>
        <v>44428.800995370366</v>
      </c>
    </row>
    <row r="133601" spans="1:7" x14ac:dyDescent="0.25">
      <c r="A133601" s="16">
        <v>403070</v>
      </c>
      <c r="B133601" s="17">
        <v>44429.010312500002</v>
      </c>
      <c r="C133601" s="16">
        <v>255233</v>
      </c>
      <c r="D133601" s="16">
        <v>411922</v>
      </c>
      <c r="E133601" s="18">
        <f>VLOOKUP(C133601, Подписчики!$A$1:$C$16000,3,0)</f>
        <v>44374.140704380341</v>
      </c>
      <c r="F133601">
        <v>1</v>
      </c>
      <c r="G133601" s="2">
        <f t="shared" si="2087"/>
        <v>44429.051979166667</v>
      </c>
    </row>
    <row r="133602" spans="1:7" x14ac:dyDescent="0.25">
      <c r="A133602" s="16">
        <v>403072</v>
      </c>
      <c r="B133602" s="17">
        <v>44429.010682870372</v>
      </c>
      <c r="C133602" s="16">
        <v>181665</v>
      </c>
      <c r="D133602" s="16">
        <v>36375</v>
      </c>
      <c r="E133602" s="18">
        <f>VLOOKUP(C133602, Подписчики!$A$1:$C$16000,3,0)</f>
        <v>44363.997856196591</v>
      </c>
      <c r="F133602">
        <v>2</v>
      </c>
      <c r="G133602" s="2">
        <f t="shared" si="2087"/>
        <v>44429.094016203708</v>
      </c>
    </row>
    <row r="133603" spans="1:7" x14ac:dyDescent="0.25">
      <c r="A133603" s="16">
        <v>403074</v>
      </c>
      <c r="B133603" s="17">
        <v>44429.013136574074</v>
      </c>
      <c r="C133603" s="16">
        <v>217294</v>
      </c>
      <c r="D133603" s="16">
        <v>21760</v>
      </c>
      <c r="E133603" s="18">
        <f>VLOOKUP(C133603, Подписчики!$A$1:$C$16000,3,0)</f>
        <v>44345.54571997864</v>
      </c>
      <c r="F133603">
        <v>0</v>
      </c>
      <c r="G133603" s="2">
        <f t="shared" si="2087"/>
        <v>44429.013136574074</v>
      </c>
    </row>
    <row r="133604" spans="1:7" x14ac:dyDescent="0.25">
      <c r="A133604" s="16">
        <v>403076</v>
      </c>
      <c r="B133604" s="17">
        <v>44429.01394675926</v>
      </c>
      <c r="C133604" s="16">
        <v>133764</v>
      </c>
      <c r="D133604" s="16">
        <v>439981</v>
      </c>
      <c r="E133604" s="18">
        <f>VLOOKUP(C133604, Подписчики!$A$1:$C$16000,3,0)</f>
        <v>44365.364983262101</v>
      </c>
      <c r="F133604">
        <v>2</v>
      </c>
      <c r="G133604" s="2">
        <f t="shared" si="2087"/>
        <v>44429.097280092596</v>
      </c>
    </row>
    <row r="133605" spans="1:7" x14ac:dyDescent="0.25">
      <c r="A133605" s="16">
        <v>403081</v>
      </c>
      <c r="B133605" s="17">
        <v>44429.014745370368</v>
      </c>
      <c r="C133605" s="16">
        <v>133365</v>
      </c>
      <c r="D133605" s="16">
        <v>476894</v>
      </c>
      <c r="E133605" s="18">
        <f>VLOOKUP(C133605, Подписчики!$A$1:$C$16000,3,0)</f>
        <v>44371.770616595444</v>
      </c>
      <c r="F133605">
        <v>0</v>
      </c>
      <c r="G133605" s="2">
        <f t="shared" si="2087"/>
        <v>44429.014745370368</v>
      </c>
    </row>
    <row r="133606" spans="1:7" x14ac:dyDescent="0.25">
      <c r="A133606" s="16">
        <v>403084</v>
      </c>
      <c r="B133606" s="17">
        <v>44429.014803240738</v>
      </c>
      <c r="C133606" s="16">
        <v>239493</v>
      </c>
      <c r="D133606" s="16">
        <v>250679</v>
      </c>
      <c r="E133606" s="18">
        <f>VLOOKUP(C133606, Подписчики!$A$1:$C$16000,3,0)</f>
        <v>44372.904613603991</v>
      </c>
      <c r="F133606">
        <v>2</v>
      </c>
      <c r="G133606" s="2">
        <f t="shared" si="2087"/>
        <v>44429.098136574074</v>
      </c>
    </row>
    <row r="133607" spans="1:7" x14ac:dyDescent="0.25">
      <c r="A133607" s="16">
        <v>403089</v>
      </c>
      <c r="B133607" s="17">
        <v>44429.016331018516</v>
      </c>
      <c r="C133607" s="16">
        <v>150243</v>
      </c>
      <c r="D133607" s="16">
        <v>86587</v>
      </c>
      <c r="E133607" s="18">
        <f>VLOOKUP(C133607, Подписчики!$A$1:$C$16000,3,0)</f>
        <v>44388.475410861829</v>
      </c>
      <c r="F133607">
        <v>1</v>
      </c>
      <c r="G133607" s="2">
        <f t="shared" si="2087"/>
        <v>44429.05799768518</v>
      </c>
    </row>
    <row r="133608" spans="1:7" x14ac:dyDescent="0.25">
      <c r="A133608" s="16">
        <v>403093</v>
      </c>
      <c r="B133608" s="17">
        <v>44429.017361111109</v>
      </c>
      <c r="C133608" s="16">
        <v>286523</v>
      </c>
      <c r="D133608" s="16">
        <v>411922</v>
      </c>
      <c r="E133608" s="18">
        <f>VLOOKUP(C133608, Подписчики!$A$1:$C$16000,3,0)</f>
        <v>44346.892451780623</v>
      </c>
      <c r="F133608">
        <v>1</v>
      </c>
      <c r="G133608" s="2">
        <f t="shared" si="2087"/>
        <v>44429.059027777774</v>
      </c>
    </row>
    <row r="133609" spans="1:7" x14ac:dyDescent="0.25">
      <c r="A133609" s="16">
        <v>403095</v>
      </c>
      <c r="B133609" s="17">
        <v>44429.01798611111</v>
      </c>
      <c r="C133609" s="16">
        <v>106230</v>
      </c>
      <c r="D133609" s="16">
        <v>227775</v>
      </c>
      <c r="E133609" s="18">
        <f>VLOOKUP(C133609, Подписчики!$A$1:$C$16000,3,0)</f>
        <v>44407.140592521369</v>
      </c>
      <c r="F133609">
        <v>-4</v>
      </c>
      <c r="G133609" s="2">
        <f t="shared" si="2087"/>
        <v>44428.851319444446</v>
      </c>
    </row>
    <row r="133610" spans="1:7" x14ac:dyDescent="0.25">
      <c r="A133610" s="16">
        <v>403100</v>
      </c>
      <c r="B133610" s="17">
        <v>44429.01798611111</v>
      </c>
      <c r="C133610" s="16">
        <v>222818</v>
      </c>
      <c r="D133610" s="16">
        <v>118549</v>
      </c>
      <c r="E133610" s="18">
        <f>VLOOKUP(C133610, Подписчики!$A$1:$C$16000,3,0)</f>
        <v>44317.374933012819</v>
      </c>
      <c r="F133610">
        <v>0</v>
      </c>
      <c r="G133610" s="2">
        <f t="shared" si="2087"/>
        <v>44429.01798611111</v>
      </c>
    </row>
    <row r="133611" spans="1:7" x14ac:dyDescent="0.25">
      <c r="A133611" s="16">
        <v>403103</v>
      </c>
      <c r="B133611" s="17">
        <v>44429.022997685184</v>
      </c>
      <c r="C133611" s="16">
        <v>260977</v>
      </c>
      <c r="D133611" s="16">
        <v>85026</v>
      </c>
      <c r="E133611" s="18">
        <f>VLOOKUP(C133611, Подписчики!$A$1:$C$16000,3,0)</f>
        <v>44379.575058475784</v>
      </c>
      <c r="F133611">
        <v>3</v>
      </c>
      <c r="G133611" s="2">
        <f t="shared" si="2087"/>
        <v>44429.147997685184</v>
      </c>
    </row>
    <row r="133612" spans="1:7" x14ac:dyDescent="0.25">
      <c r="A133612" s="16">
        <v>403106</v>
      </c>
      <c r="B133612" s="17">
        <v>44429.023645833331</v>
      </c>
      <c r="C133612" s="16">
        <v>18894</v>
      </c>
      <c r="D133612" s="16">
        <v>439981</v>
      </c>
      <c r="E133612" s="18">
        <f>VLOOKUP(C133612, Подписчики!$A$1:$C$16000,3,0)</f>
        <v>44343.174504985756</v>
      </c>
      <c r="F133612">
        <v>2</v>
      </c>
      <c r="G133612" s="2">
        <f t="shared" si="2087"/>
        <v>44429.106979166667</v>
      </c>
    </row>
    <row r="133613" spans="1:7" x14ac:dyDescent="0.25">
      <c r="A133613" s="16">
        <v>403108</v>
      </c>
      <c r="B133613" s="17">
        <v>44429.02380787037</v>
      </c>
      <c r="C133613" s="16">
        <v>229693</v>
      </c>
      <c r="D133613" s="16">
        <v>4316</v>
      </c>
      <c r="E133613" s="18">
        <f>VLOOKUP(C133613, Подписчики!$A$1:$C$16000,3,0)</f>
        <v>44307.424931623929</v>
      </c>
      <c r="F133613">
        <v>3</v>
      </c>
      <c r="G133613" s="2">
        <f t="shared" si="2087"/>
        <v>44429.14880787037</v>
      </c>
    </row>
    <row r="133614" spans="1:7" x14ac:dyDescent="0.25">
      <c r="A133614" s="16">
        <v>403113</v>
      </c>
      <c r="B133614" s="17">
        <v>44429.024861111109</v>
      </c>
      <c r="C133614" s="16">
        <v>294547</v>
      </c>
      <c r="D133614" s="16">
        <v>227775</v>
      </c>
      <c r="E133614" s="18">
        <f>VLOOKUP(C133614, Подписчики!$A$1:$C$16000,3,0)</f>
        <v>44375.694921260685</v>
      </c>
      <c r="F133614">
        <v>-7</v>
      </c>
      <c r="G133614" s="2">
        <f t="shared" si="2087"/>
        <v>44428.733194444445</v>
      </c>
    </row>
    <row r="133615" spans="1:7" x14ac:dyDescent="0.25">
      <c r="A133615" s="16">
        <v>403116</v>
      </c>
      <c r="B133615" s="17">
        <v>44429.025173611109</v>
      </c>
      <c r="C133615" s="16">
        <v>58071</v>
      </c>
      <c r="D133615" s="16">
        <v>212452</v>
      </c>
      <c r="E133615" s="18">
        <f>VLOOKUP(C133615, Подписчики!$A$1:$C$16000,3,0)</f>
        <v>44339.256088782044</v>
      </c>
      <c r="F133615">
        <v>0</v>
      </c>
      <c r="G133615" s="2">
        <f t="shared" si="2087"/>
        <v>44429.025173611109</v>
      </c>
    </row>
    <row r="133616" spans="1:7" x14ac:dyDescent="0.25">
      <c r="A133616" s="16">
        <v>403121</v>
      </c>
      <c r="B133616" s="17">
        <v>44429.02783564815</v>
      </c>
      <c r="C133616" s="16">
        <v>208099</v>
      </c>
      <c r="D133616" s="16">
        <v>146115</v>
      </c>
      <c r="E133616" s="18">
        <f>VLOOKUP(C133616, Подписчики!$A$1:$C$16000,3,0)</f>
        <v>44285.510596438755</v>
      </c>
      <c r="F133616">
        <v>2</v>
      </c>
      <c r="G133616" s="2">
        <f t="shared" si="2087"/>
        <v>44429.111168981486</v>
      </c>
    </row>
    <row r="133617" spans="1:7" x14ac:dyDescent="0.25">
      <c r="A133617" s="16">
        <v>403124</v>
      </c>
      <c r="B133617" s="17">
        <v>44429.029965277776</v>
      </c>
      <c r="C133617" s="16">
        <v>80287</v>
      </c>
      <c r="D133617" s="16">
        <v>425965</v>
      </c>
      <c r="E133617" s="18">
        <f>VLOOKUP(C133617, Подписчики!$A$1:$C$16000,3,0)</f>
        <v>44342.380131908831</v>
      </c>
      <c r="F133617">
        <v>2</v>
      </c>
      <c r="G133617" s="2">
        <f t="shared" si="2087"/>
        <v>44429.113298611112</v>
      </c>
    </row>
    <row r="133618" spans="1:7" x14ac:dyDescent="0.25">
      <c r="A133618" s="16">
        <v>403127</v>
      </c>
      <c r="B133618" s="17">
        <v>44429.032546296294</v>
      </c>
      <c r="C133618" s="16">
        <v>259863</v>
      </c>
      <c r="D133618" s="16">
        <v>262099</v>
      </c>
      <c r="E133618" s="18">
        <f>VLOOKUP(C133618, Подписчики!$A$1:$C$16000,3,0)</f>
        <v>44316.844960612529</v>
      </c>
      <c r="F133618">
        <v>-8</v>
      </c>
      <c r="G133618" s="2">
        <f t="shared" si="2087"/>
        <v>44428.699212962958</v>
      </c>
    </row>
    <row r="133619" spans="1:7" x14ac:dyDescent="0.25">
      <c r="A133619" s="16">
        <v>403131</v>
      </c>
      <c r="B133619" s="17">
        <v>44429.033356481479</v>
      </c>
      <c r="C133619" s="16">
        <v>209741</v>
      </c>
      <c r="D133619" s="16">
        <v>350756</v>
      </c>
      <c r="E133619" s="18">
        <f>VLOOKUP(C133619, Подписчики!$A$1:$C$16000,3,0)</f>
        <v>44372.626444800568</v>
      </c>
      <c r="F133619">
        <v>-6</v>
      </c>
      <c r="G133619" s="2">
        <f t="shared" si="2087"/>
        <v>44428.783356481479</v>
      </c>
    </row>
    <row r="133620" spans="1:7" x14ac:dyDescent="0.25">
      <c r="A133620" s="16">
        <v>403132</v>
      </c>
      <c r="B133620" s="17">
        <v>44429.034166666665</v>
      </c>
      <c r="C133620" s="16">
        <v>277104</v>
      </c>
      <c r="D133620" s="16">
        <v>381297</v>
      </c>
      <c r="E133620" s="18">
        <f>VLOOKUP(C133620, Подписчики!$A$1:$C$16000,3,0)</f>
        <v>44404.120051353282</v>
      </c>
      <c r="F133620">
        <v>0</v>
      </c>
      <c r="G133620" s="2">
        <f t="shared" si="2087"/>
        <v>44429.034166666665</v>
      </c>
    </row>
    <row r="133621" spans="1:7" x14ac:dyDescent="0.25">
      <c r="A133621" s="16">
        <v>403136</v>
      </c>
      <c r="B133621" s="17">
        <v>44429.035787037035</v>
      </c>
      <c r="C133621" s="16">
        <v>56990</v>
      </c>
      <c r="D133621" s="16">
        <v>470762</v>
      </c>
      <c r="E133621" s="18">
        <f>VLOOKUP(C133621, Подписчики!$A$1:$C$16000,3,0)</f>
        <v>44322.843325391739</v>
      </c>
      <c r="F133621">
        <v>0</v>
      </c>
      <c r="G133621" s="2">
        <f t="shared" si="2087"/>
        <v>44429.035787037035</v>
      </c>
    </row>
    <row r="133622" spans="1:7" x14ac:dyDescent="0.25">
      <c r="A133622" s="16">
        <v>403138</v>
      </c>
      <c r="B133622" s="17">
        <v>44429.037407407406</v>
      </c>
      <c r="C133622" s="16">
        <v>136386</v>
      </c>
      <c r="D133622" s="16">
        <v>397390</v>
      </c>
      <c r="E133622" s="18">
        <f>VLOOKUP(C133622, Подписчики!$A$1:$C$16000,3,0)</f>
        <v>44289.701494586901</v>
      </c>
      <c r="F133622">
        <v>0</v>
      </c>
      <c r="G133622" s="2">
        <f t="shared" si="2087"/>
        <v>44429.037407407406</v>
      </c>
    </row>
    <row r="133623" spans="1:7" x14ac:dyDescent="0.25">
      <c r="A133623" s="16">
        <v>403142</v>
      </c>
      <c r="B133623" s="17">
        <v>44429.03833333333</v>
      </c>
      <c r="C133623" s="16">
        <v>266545</v>
      </c>
      <c r="D133623" s="16">
        <v>179296</v>
      </c>
      <c r="E133623" s="18">
        <f>VLOOKUP(C133623, Подписчики!$A$1:$C$16000,3,0)</f>
        <v>44386.645289672364</v>
      </c>
      <c r="F133623">
        <v>1</v>
      </c>
      <c r="G133623" s="2">
        <f t="shared" si="2087"/>
        <v>44429.079999999994</v>
      </c>
    </row>
    <row r="133624" spans="1:7" x14ac:dyDescent="0.25">
      <c r="A133624" s="16">
        <v>403145</v>
      </c>
      <c r="B133624" s="17">
        <v>44429.039340277777</v>
      </c>
      <c r="C133624" s="16">
        <v>238018</v>
      </c>
      <c r="D133624" s="16">
        <v>472712</v>
      </c>
      <c r="E133624" s="18">
        <f>VLOOKUP(C133624, Подписчики!$A$1:$C$16000,3,0)</f>
        <v>44359.115162179492</v>
      </c>
      <c r="F133624">
        <v>0</v>
      </c>
      <c r="G133624" s="2">
        <f t="shared" si="2087"/>
        <v>44429.039340277777</v>
      </c>
    </row>
    <row r="133625" spans="1:7" x14ac:dyDescent="0.25">
      <c r="A133625" s="16">
        <v>403150</v>
      </c>
      <c r="B133625" s="17">
        <v>44429.03943287037</v>
      </c>
      <c r="C133625" s="16">
        <v>226382</v>
      </c>
      <c r="D133625" s="16">
        <v>279264</v>
      </c>
      <c r="E133625" s="18">
        <f>VLOOKUP(C133625, Подписчики!$A$1:$C$16000,3,0)</f>
        <v>44373.912925391734</v>
      </c>
      <c r="F133625">
        <v>-3</v>
      </c>
      <c r="G133625" s="2">
        <f t="shared" si="2087"/>
        <v>44428.91443287037</v>
      </c>
    </row>
    <row r="133626" spans="1:7" x14ac:dyDescent="0.25">
      <c r="A133626" s="16">
        <v>403153</v>
      </c>
      <c r="B133626" s="17">
        <v>44429.040462962963</v>
      </c>
      <c r="C133626" s="16">
        <v>320219</v>
      </c>
      <c r="D133626" s="16">
        <v>40240</v>
      </c>
      <c r="E133626" s="18">
        <f>VLOOKUP(C133626, Подписчики!$A$1:$C$16000,3,0)</f>
        <v>44404.941297186611</v>
      </c>
      <c r="F133626">
        <v>1</v>
      </c>
      <c r="G133626" s="2">
        <f t="shared" si="2087"/>
        <v>44429.082129629627</v>
      </c>
    </row>
    <row r="133627" spans="1:7" x14ac:dyDescent="0.25">
      <c r="A133627" s="16">
        <v>403154</v>
      </c>
      <c r="B133627" s="17">
        <v>44429.041296296295</v>
      </c>
      <c r="C133627" s="16">
        <v>284880</v>
      </c>
      <c r="D133627" s="16">
        <v>88863</v>
      </c>
      <c r="E133627" s="18">
        <f>VLOOKUP(C133627, Подписчики!$A$1:$C$16000,3,0)</f>
        <v>44314.917948326212</v>
      </c>
      <c r="F133627">
        <v>1</v>
      </c>
      <c r="G133627" s="2">
        <f t="shared" si="2087"/>
        <v>44429.082962962959</v>
      </c>
    </row>
    <row r="133628" spans="1:7" x14ac:dyDescent="0.25">
      <c r="A133628" s="16">
        <v>403156</v>
      </c>
      <c r="B133628" s="17">
        <v>44429.04178240741</v>
      </c>
      <c r="C133628" s="16">
        <v>97820</v>
      </c>
      <c r="D133628" s="16">
        <v>158978</v>
      </c>
      <c r="E133628" s="18">
        <f>VLOOKUP(C133628, Подписчики!$A$1:$C$16000,3,0)</f>
        <v>44408.245816809118</v>
      </c>
      <c r="F133628">
        <v>1</v>
      </c>
      <c r="G133628" s="2">
        <f t="shared" si="2087"/>
        <v>44429.083449074074</v>
      </c>
    </row>
    <row r="133629" spans="1:7" x14ac:dyDescent="0.25">
      <c r="A133629" s="16">
        <v>403160</v>
      </c>
      <c r="B133629" s="17">
        <v>44429.044189814813</v>
      </c>
      <c r="C133629" s="16">
        <v>122431</v>
      </c>
      <c r="D133629" s="16">
        <v>236548</v>
      </c>
      <c r="E133629" s="18">
        <f>VLOOKUP(C133629, Подписчики!$A$1:$C$16000,3,0)</f>
        <v>44401.49902891738</v>
      </c>
      <c r="F133629">
        <v>0</v>
      </c>
      <c r="G133629" s="2">
        <f t="shared" si="2087"/>
        <v>44429.044189814813</v>
      </c>
    </row>
    <row r="133630" spans="1:7" x14ac:dyDescent="0.25">
      <c r="A133630" s="16">
        <v>403164</v>
      </c>
      <c r="B133630" s="17">
        <v>44429.045902777776</v>
      </c>
      <c r="C133630" s="16">
        <v>320510</v>
      </c>
      <c r="D133630" s="16">
        <v>285680</v>
      </c>
      <c r="E133630" s="18">
        <f>VLOOKUP(C133630, Подписчики!$A$1:$C$16000,3,0)</f>
        <v>44373.274171509969</v>
      </c>
      <c r="F133630">
        <v>1</v>
      </c>
      <c r="G133630" s="2">
        <f t="shared" si="2087"/>
        <v>44429.08756944444</v>
      </c>
    </row>
    <row r="133631" spans="1:7" x14ac:dyDescent="0.25">
      <c r="A133631" s="16">
        <v>403169</v>
      </c>
      <c r="B133631" s="17">
        <v>44429.048611111109</v>
      </c>
      <c r="C133631" s="16">
        <v>217096</v>
      </c>
      <c r="D133631" s="16">
        <v>347008</v>
      </c>
      <c r="E133631" s="18">
        <f>VLOOKUP(C133631, Подписчики!$A$1:$C$16000,3,0)</f>
        <v>44319.220995548436</v>
      </c>
      <c r="F133631">
        <v>2</v>
      </c>
      <c r="G133631" s="2">
        <f t="shared" si="2087"/>
        <v>44429.131944444445</v>
      </c>
    </row>
    <row r="133632" spans="1:7" x14ac:dyDescent="0.25">
      <c r="A133632" s="16">
        <v>403172</v>
      </c>
      <c r="B133632" s="17">
        <v>44429.049444444441</v>
      </c>
      <c r="C133632" s="16">
        <v>279579</v>
      </c>
      <c r="D133632" s="16">
        <v>200862</v>
      </c>
      <c r="E133632" s="18">
        <f>VLOOKUP(C133632, Подписчики!$A$1:$C$16000,3,0)</f>
        <v>44305.6115210114</v>
      </c>
      <c r="F133632">
        <v>1</v>
      </c>
      <c r="G133632" s="2">
        <f t="shared" si="2087"/>
        <v>44429.091111111105</v>
      </c>
    </row>
    <row r="133633" spans="1:7" x14ac:dyDescent="0.25">
      <c r="A133633" s="16">
        <v>403174</v>
      </c>
      <c r="B133633" s="17">
        <v>44429.053587962961</v>
      </c>
      <c r="C133633" s="16">
        <v>287006</v>
      </c>
      <c r="D133633" s="16">
        <v>182191</v>
      </c>
      <c r="E133633" s="18">
        <f>VLOOKUP(C133633, Подписчики!$A$1:$C$16000,3,0)</f>
        <v>44289.776400427356</v>
      </c>
      <c r="F133633">
        <v>-8</v>
      </c>
      <c r="G133633" s="2">
        <f t="shared" si="2087"/>
        <v>44428.720254629625</v>
      </c>
    </row>
    <row r="133634" spans="1:7" x14ac:dyDescent="0.25">
      <c r="A133634" s="16">
        <v>403175</v>
      </c>
      <c r="B133634" s="17">
        <v>44429.056180555555</v>
      </c>
      <c r="C133634" s="16">
        <v>214727</v>
      </c>
      <c r="D133634" s="16">
        <v>153893</v>
      </c>
      <c r="E133634" s="18">
        <f>VLOOKUP(C133634, Подписчики!$A$1:$C$16000,3,0)</f>
        <v>44358.537099465808</v>
      </c>
      <c r="F133634">
        <v>8</v>
      </c>
      <c r="G133634" s="2">
        <f t="shared" ref="G133634:G133697" si="2088">B133634+F133634/24</f>
        <v>44429.389513888891</v>
      </c>
    </row>
    <row r="133635" spans="1:7" x14ac:dyDescent="0.25">
      <c r="A133635" s="16">
        <v>403179</v>
      </c>
      <c r="B133635" s="17">
        <v>44429.056851851848</v>
      </c>
      <c r="C133635" s="16">
        <v>286364</v>
      </c>
      <c r="D133635" s="16">
        <v>82513</v>
      </c>
      <c r="E133635" s="18">
        <f>VLOOKUP(C133635, Подписчики!$A$1:$C$16000,3,0)</f>
        <v>44374.667283262104</v>
      </c>
      <c r="F133635">
        <v>2</v>
      </c>
      <c r="G133635" s="2">
        <f t="shared" si="2088"/>
        <v>44429.140185185184</v>
      </c>
    </row>
    <row r="133636" spans="1:7" x14ac:dyDescent="0.25">
      <c r="A133636" s="16">
        <v>403182</v>
      </c>
      <c r="B133636" s="17">
        <v>44429.057430555556</v>
      </c>
      <c r="C133636" s="16">
        <v>153517</v>
      </c>
      <c r="D133636" s="16">
        <v>82901</v>
      </c>
      <c r="E133636" s="18">
        <f>VLOOKUP(C133636, Подписчики!$A$1:$C$16000,3,0)</f>
        <v>44372.480863105418</v>
      </c>
      <c r="F133636">
        <v>1</v>
      </c>
      <c r="G133636" s="2">
        <f t="shared" si="2088"/>
        <v>44429.099097222221</v>
      </c>
    </row>
    <row r="133637" spans="1:7" x14ac:dyDescent="0.25">
      <c r="A133637" s="16">
        <v>403187</v>
      </c>
      <c r="B133637" s="17">
        <v>44429.057615740741</v>
      </c>
      <c r="C133637" s="16">
        <v>131944</v>
      </c>
      <c r="D133637" s="16">
        <v>82850</v>
      </c>
      <c r="E133637" s="18">
        <f>VLOOKUP(C133637, Подписчики!$A$1:$C$16000,3,0)</f>
        <v>44401.947152955843</v>
      </c>
      <c r="F133637">
        <v>1</v>
      </c>
      <c r="G133637" s="2">
        <f t="shared" si="2088"/>
        <v>44429.099282407406</v>
      </c>
    </row>
    <row r="133638" spans="1:7" x14ac:dyDescent="0.25">
      <c r="A133638" s="16">
        <v>403192</v>
      </c>
      <c r="B133638" s="17">
        <v>44429.059629629628</v>
      </c>
      <c r="C133638" s="16">
        <v>37698</v>
      </c>
      <c r="D133638" s="16">
        <v>227775</v>
      </c>
      <c r="E133638" s="18">
        <f>VLOOKUP(C133638, Подписчики!$A$1:$C$16000,3,0)</f>
        <v>44321.118958440173</v>
      </c>
      <c r="F133638">
        <v>1</v>
      </c>
      <c r="G133638" s="2">
        <f t="shared" si="2088"/>
        <v>44429.101296296292</v>
      </c>
    </row>
    <row r="133639" spans="1:7" x14ac:dyDescent="0.25">
      <c r="A133639" s="16">
        <v>403193</v>
      </c>
      <c r="B133639" s="17">
        <v>44429.060057870367</v>
      </c>
      <c r="C133639" s="16">
        <v>216366</v>
      </c>
      <c r="D133639" s="16">
        <v>250679</v>
      </c>
      <c r="E133639" s="18">
        <f>VLOOKUP(C133639, Подписчики!$A$1:$C$16000,3,0)</f>
        <v>44374.31057962963</v>
      </c>
      <c r="F133639">
        <v>12</v>
      </c>
      <c r="G133639" s="2">
        <f t="shared" si="2088"/>
        <v>44429.560057870367</v>
      </c>
    </row>
    <row r="133640" spans="1:7" x14ac:dyDescent="0.25">
      <c r="A133640" s="16">
        <v>403196</v>
      </c>
      <c r="B133640" s="17">
        <v>44429.06046296296</v>
      </c>
      <c r="C133640" s="16">
        <v>56012</v>
      </c>
      <c r="D133640" s="16">
        <v>325094</v>
      </c>
      <c r="E133640" s="18">
        <f>VLOOKUP(C133640, Подписчики!$A$1:$C$16000,3,0)</f>
        <v>44312.802524679486</v>
      </c>
      <c r="F133640">
        <v>-3</v>
      </c>
      <c r="G133640" s="2">
        <f t="shared" si="2088"/>
        <v>44428.93546296296</v>
      </c>
    </row>
    <row r="133641" spans="1:7" x14ac:dyDescent="0.25">
      <c r="A133641" s="16">
        <v>403201</v>
      </c>
      <c r="B133641" s="17">
        <v>44429.060671296298</v>
      </c>
      <c r="C133641" s="16">
        <v>67403</v>
      </c>
      <c r="D133641" s="16">
        <v>250679</v>
      </c>
      <c r="E133641" s="18">
        <f>VLOOKUP(C133641, Подписчики!$A$1:$C$16000,3,0)</f>
        <v>44341.451816880341</v>
      </c>
      <c r="F133641">
        <v>2</v>
      </c>
      <c r="G133641" s="2">
        <f t="shared" si="2088"/>
        <v>44429.144004629634</v>
      </c>
    </row>
    <row r="133642" spans="1:7" x14ac:dyDescent="0.25">
      <c r="A133642" s="16">
        <v>403204</v>
      </c>
      <c r="B133642" s="17">
        <v>44429.061006944445</v>
      </c>
      <c r="C133642" s="16">
        <v>154016</v>
      </c>
      <c r="D133642" s="16">
        <v>411922</v>
      </c>
      <c r="E133642" s="18">
        <f>VLOOKUP(C133642, Подписчики!$A$1:$C$16000,3,0)</f>
        <v>44398.349492307694</v>
      </c>
      <c r="F133642">
        <v>0</v>
      </c>
      <c r="G133642" s="2">
        <f t="shared" si="2088"/>
        <v>44429.061006944445</v>
      </c>
    </row>
    <row r="133643" spans="1:7" x14ac:dyDescent="0.25">
      <c r="A133643" s="16">
        <v>403205</v>
      </c>
      <c r="B133643" s="17">
        <v>44429.063078703701</v>
      </c>
      <c r="C133643" s="16">
        <v>287866</v>
      </c>
      <c r="D133643" s="16">
        <v>447858</v>
      </c>
      <c r="E133643" s="18">
        <f>VLOOKUP(C133643, Подписчики!$A$1:$C$16000,3,0)</f>
        <v>44292.15662496438</v>
      </c>
      <c r="F133643">
        <v>0</v>
      </c>
      <c r="G133643" s="2">
        <f t="shared" si="2088"/>
        <v>44429.063078703701</v>
      </c>
    </row>
    <row r="133644" spans="1:7" x14ac:dyDescent="0.25">
      <c r="A133644" s="16">
        <v>403207</v>
      </c>
      <c r="B133644" s="17">
        <v>44429.063113425924</v>
      </c>
      <c r="C133644" s="16">
        <v>128838</v>
      </c>
      <c r="D133644" s="16">
        <v>347393</v>
      </c>
      <c r="E133644" s="18">
        <f>VLOOKUP(C133644, Подписчики!$A$1:$C$16000,3,0)</f>
        <v>44307.291576139607</v>
      </c>
      <c r="F133644">
        <v>1</v>
      </c>
      <c r="G133644" s="2">
        <f t="shared" si="2088"/>
        <v>44429.104780092588</v>
      </c>
    </row>
    <row r="133645" spans="1:7" x14ac:dyDescent="0.25">
      <c r="A133645" s="16">
        <v>403210</v>
      </c>
      <c r="B133645" s="17">
        <v>44429.063703703701</v>
      </c>
      <c r="C133645" s="16">
        <v>130389</v>
      </c>
      <c r="D133645" s="16">
        <v>341333</v>
      </c>
      <c r="E133645" s="18">
        <f>VLOOKUP(C133645, Подписчики!$A$1:$C$16000,3,0)</f>
        <v>44385.829185363255</v>
      </c>
      <c r="F133645">
        <v>1</v>
      </c>
      <c r="G133645" s="2">
        <f t="shared" si="2088"/>
        <v>44429.105370370366</v>
      </c>
    </row>
    <row r="133646" spans="1:7" x14ac:dyDescent="0.25">
      <c r="A133646" s="16">
        <v>403212</v>
      </c>
      <c r="B133646" s="17">
        <v>44429.065995370373</v>
      </c>
      <c r="C133646" s="16">
        <v>214424</v>
      </c>
      <c r="D133646" s="16">
        <v>8501</v>
      </c>
      <c r="E133646" s="18">
        <f>VLOOKUP(C133646, Подписчики!$A$1:$C$16000,3,0)</f>
        <v>44306.994290669514</v>
      </c>
      <c r="F133646">
        <v>3</v>
      </c>
      <c r="G133646" s="2">
        <f t="shared" si="2088"/>
        <v>44429.190995370373</v>
      </c>
    </row>
    <row r="133647" spans="1:7" x14ac:dyDescent="0.25">
      <c r="A133647" s="16">
        <v>403213</v>
      </c>
      <c r="B133647" s="17">
        <v>44429.066562499997</v>
      </c>
      <c r="C133647" s="16">
        <v>72537</v>
      </c>
      <c r="D133647" s="16">
        <v>241927</v>
      </c>
      <c r="E133647" s="18">
        <f>VLOOKUP(C133647, Подписчики!$A$1:$C$16000,3,0)</f>
        <v>44341.25987866809</v>
      </c>
      <c r="F133647">
        <v>2</v>
      </c>
      <c r="G133647" s="2">
        <f t="shared" si="2088"/>
        <v>44429.149895833332</v>
      </c>
    </row>
    <row r="133648" spans="1:7" x14ac:dyDescent="0.25">
      <c r="A133648" s="16">
        <v>403218</v>
      </c>
      <c r="B133648" s="17">
        <v>44429.069664351853</v>
      </c>
      <c r="C133648" s="16">
        <v>98657</v>
      </c>
      <c r="D133648" s="16">
        <v>411922</v>
      </c>
      <c r="E133648" s="18">
        <f>VLOOKUP(C133648, Подписчики!$A$1:$C$16000,3,0)</f>
        <v>44307.905183511401</v>
      </c>
      <c r="F133648">
        <v>2</v>
      </c>
      <c r="G133648" s="2">
        <f t="shared" si="2088"/>
        <v>44429.152997685189</v>
      </c>
    </row>
    <row r="133649" spans="1:7" x14ac:dyDescent="0.25">
      <c r="A133649" s="16">
        <v>403221</v>
      </c>
      <c r="B133649" s="17">
        <v>44429.070173611108</v>
      </c>
      <c r="C133649" s="16">
        <v>267035</v>
      </c>
      <c r="D133649" s="16">
        <v>347008</v>
      </c>
      <c r="E133649" s="18">
        <f>VLOOKUP(C133649, Подписчики!$A$1:$C$16000,3,0)</f>
        <v>44380.002891631055</v>
      </c>
      <c r="F133649">
        <v>1</v>
      </c>
      <c r="G133649" s="2">
        <f t="shared" si="2088"/>
        <v>44429.111840277772</v>
      </c>
    </row>
    <row r="133650" spans="1:7" x14ac:dyDescent="0.25">
      <c r="A133650" s="16">
        <v>403224</v>
      </c>
      <c r="B133650" s="17">
        <v>44429.071666666663</v>
      </c>
      <c r="C133650" s="16">
        <v>269336</v>
      </c>
      <c r="D133650" s="16">
        <v>351192</v>
      </c>
      <c r="E133650" s="18">
        <f>VLOOKUP(C133650, Подписчики!$A$1:$C$16000,3,0)</f>
        <v>44387.808291381763</v>
      </c>
      <c r="F133650">
        <v>2</v>
      </c>
      <c r="G133650" s="2">
        <f t="shared" si="2088"/>
        <v>44429.154999999999</v>
      </c>
    </row>
    <row r="133651" spans="1:7" x14ac:dyDescent="0.25">
      <c r="A133651" s="16">
        <v>403226</v>
      </c>
      <c r="B133651" s="17">
        <v>44429.074618055558</v>
      </c>
      <c r="C133651" s="16">
        <v>218881</v>
      </c>
      <c r="D133651" s="16">
        <v>219616</v>
      </c>
      <c r="E133651" s="18">
        <f>VLOOKUP(C133651, Подписчики!$A$1:$C$16000,3,0)</f>
        <v>44377.329812215103</v>
      </c>
      <c r="F133651">
        <v>-4</v>
      </c>
      <c r="G133651" s="2">
        <f t="shared" si="2088"/>
        <v>44428.907951388894</v>
      </c>
    </row>
    <row r="133652" spans="1:7" x14ac:dyDescent="0.25">
      <c r="A133652" s="16">
        <v>403228</v>
      </c>
      <c r="B133652" s="17">
        <v>44429.078125</v>
      </c>
      <c r="C133652" s="16">
        <v>237561</v>
      </c>
      <c r="D133652" s="16">
        <v>328371</v>
      </c>
      <c r="E133652" s="18">
        <f>VLOOKUP(C133652, Подписчики!$A$1:$C$16000,3,0)</f>
        <v>44302.460245299146</v>
      </c>
      <c r="F133652">
        <v>4</v>
      </c>
      <c r="G133652" s="2">
        <f t="shared" si="2088"/>
        <v>44429.244791666664</v>
      </c>
    </row>
    <row r="133653" spans="1:7" x14ac:dyDescent="0.25">
      <c r="A133653" s="16">
        <v>403232</v>
      </c>
      <c r="B133653" s="17">
        <v>44429.078668981485</v>
      </c>
      <c r="C133653" s="16">
        <v>115831</v>
      </c>
      <c r="D133653" s="16">
        <v>179296</v>
      </c>
      <c r="E133653" s="18">
        <f>VLOOKUP(C133653, Подписчики!$A$1:$C$16000,3,0)</f>
        <v>44304.589050320508</v>
      </c>
      <c r="F133653">
        <v>2</v>
      </c>
      <c r="G133653" s="2">
        <f t="shared" si="2088"/>
        <v>44429.162002314821</v>
      </c>
    </row>
    <row r="133654" spans="1:7" x14ac:dyDescent="0.25">
      <c r="A133654" s="16">
        <v>403233</v>
      </c>
      <c r="B133654" s="17">
        <v>44429.079074074078</v>
      </c>
      <c r="C133654" s="16">
        <v>250609</v>
      </c>
      <c r="D133654" s="16">
        <v>244574</v>
      </c>
      <c r="E133654" s="18">
        <f>VLOOKUP(C133654, Подписчики!$A$1:$C$16000,3,0)</f>
        <v>44310.011294622505</v>
      </c>
      <c r="F133654">
        <v>1</v>
      </c>
      <c r="G133654" s="2">
        <f t="shared" si="2088"/>
        <v>44429.120740740742</v>
      </c>
    </row>
    <row r="133655" spans="1:7" x14ac:dyDescent="0.25">
      <c r="A133655" s="16">
        <v>403238</v>
      </c>
      <c r="B133655" s="17">
        <v>44429.080335648148</v>
      </c>
      <c r="C133655" s="16">
        <v>182286</v>
      </c>
      <c r="D133655" s="16">
        <v>444546</v>
      </c>
      <c r="E133655" s="18">
        <f>VLOOKUP(C133655, Подписчики!$A$1:$C$16000,3,0)</f>
        <v>44308.942053810541</v>
      </c>
      <c r="F133655">
        <v>1</v>
      </c>
      <c r="G133655" s="2">
        <f t="shared" si="2088"/>
        <v>44429.122002314813</v>
      </c>
    </row>
    <row r="133656" spans="1:7" x14ac:dyDescent="0.25">
      <c r="A133656" s="16">
        <v>403240</v>
      </c>
      <c r="B133656" s="17">
        <v>44429.081180555557</v>
      </c>
      <c r="C133656" s="16">
        <v>76747</v>
      </c>
      <c r="D133656" s="16">
        <v>227775</v>
      </c>
      <c r="E133656" s="18">
        <f>VLOOKUP(C133656, Подписчики!$A$1:$C$16000,3,0)</f>
        <v>44375.598150391743</v>
      </c>
      <c r="F133656">
        <v>2</v>
      </c>
      <c r="G133656" s="2">
        <f t="shared" si="2088"/>
        <v>44429.164513888893</v>
      </c>
    </row>
    <row r="133657" spans="1:7" x14ac:dyDescent="0.25">
      <c r="A133657" s="16">
        <v>403244</v>
      </c>
      <c r="B133657" s="17">
        <v>44429.081493055557</v>
      </c>
      <c r="C133657" s="16">
        <v>119970</v>
      </c>
      <c r="D133657" s="16">
        <v>250679</v>
      </c>
      <c r="E133657" s="18">
        <f>VLOOKUP(C133657, Подписчики!$A$1:$C$16000,3,0)</f>
        <v>44371.125398539887</v>
      </c>
      <c r="F133657">
        <v>-3</v>
      </c>
      <c r="G133657" s="2">
        <f t="shared" si="2088"/>
        <v>44428.956493055557</v>
      </c>
    </row>
    <row r="133658" spans="1:7" x14ac:dyDescent="0.25">
      <c r="A133658" s="16">
        <v>403245</v>
      </c>
      <c r="B133658" s="17">
        <v>44429.081608796296</v>
      </c>
      <c r="C133658" s="16">
        <v>255570</v>
      </c>
      <c r="D133658" s="16">
        <v>157711</v>
      </c>
      <c r="E133658" s="18">
        <f>VLOOKUP(C133658, Подписчики!$A$1:$C$16000,3,0)</f>
        <v>44375.255103668089</v>
      </c>
      <c r="F133658">
        <v>1</v>
      </c>
      <c r="G133658" s="2">
        <f t="shared" si="2088"/>
        <v>44429.12327546296</v>
      </c>
    </row>
    <row r="133659" spans="1:7" x14ac:dyDescent="0.25">
      <c r="A133659" s="16">
        <v>403250</v>
      </c>
      <c r="B133659" s="17">
        <v>44429.082708333335</v>
      </c>
      <c r="C133659" s="16">
        <v>187263</v>
      </c>
      <c r="D133659" s="16">
        <v>411922</v>
      </c>
      <c r="E133659" s="18">
        <f>VLOOKUP(C133659, Подписчики!$A$1:$C$16000,3,0)</f>
        <v>44318.783291346153</v>
      </c>
      <c r="F133659">
        <v>-4</v>
      </c>
      <c r="G133659" s="2">
        <f t="shared" si="2088"/>
        <v>44428.916041666671</v>
      </c>
    </row>
    <row r="133660" spans="1:7" x14ac:dyDescent="0.25">
      <c r="A133660" s="16">
        <v>403254</v>
      </c>
      <c r="B133660" s="17">
        <v>44429.086608796293</v>
      </c>
      <c r="C133660" s="16">
        <v>329679</v>
      </c>
      <c r="D133660" s="16">
        <v>123413</v>
      </c>
      <c r="E133660" s="18">
        <f>VLOOKUP(C133660, Подписчики!$A$1:$C$16000,3,0)</f>
        <v>44392.716156339033</v>
      </c>
      <c r="F133660">
        <v>0</v>
      </c>
      <c r="G133660" s="2">
        <f t="shared" si="2088"/>
        <v>44429.086608796293</v>
      </c>
    </row>
    <row r="133661" spans="1:7" x14ac:dyDescent="0.25">
      <c r="A133661" s="16">
        <v>403258</v>
      </c>
      <c r="B133661" s="17">
        <v>44429.089849537035</v>
      </c>
      <c r="C133661" s="16">
        <v>234315</v>
      </c>
      <c r="D133661" s="16">
        <v>411922</v>
      </c>
      <c r="E133661" s="18">
        <f>VLOOKUP(C133661, Подписчики!$A$1:$C$16000,3,0)</f>
        <v>44358.737214743582</v>
      </c>
      <c r="F133661">
        <v>1</v>
      </c>
      <c r="G133661" s="2">
        <f t="shared" si="2088"/>
        <v>44429.131516203699</v>
      </c>
    </row>
    <row r="133662" spans="1:7" x14ac:dyDescent="0.25">
      <c r="A133662" s="16">
        <v>403262</v>
      </c>
      <c r="B133662" s="17">
        <v>44429.090729166666</v>
      </c>
      <c r="C133662" s="16">
        <v>187903</v>
      </c>
      <c r="D133662" s="16">
        <v>182191</v>
      </c>
      <c r="E133662" s="18">
        <f>VLOOKUP(C133662, Подписчики!$A$1:$C$16000,3,0)</f>
        <v>44377.609011645305</v>
      </c>
      <c r="F133662">
        <v>2</v>
      </c>
      <c r="G133662" s="2">
        <f t="shared" si="2088"/>
        <v>44429.174062500002</v>
      </c>
    </row>
    <row r="133663" spans="1:7" x14ac:dyDescent="0.25">
      <c r="A133663" s="16">
        <v>403263</v>
      </c>
      <c r="B133663" s="17">
        <v>44429.090798611112</v>
      </c>
      <c r="C133663" s="16">
        <v>210396</v>
      </c>
      <c r="D133663" s="16">
        <v>432277</v>
      </c>
      <c r="E133663" s="18">
        <f>VLOOKUP(C133663, Подписчики!$A$1:$C$16000,3,0)</f>
        <v>44311.580360149572</v>
      </c>
      <c r="F133663">
        <v>0</v>
      </c>
      <c r="G133663" s="2">
        <f t="shared" si="2088"/>
        <v>44429.090798611112</v>
      </c>
    </row>
    <row r="133664" spans="1:7" x14ac:dyDescent="0.25">
      <c r="A133664" s="16">
        <v>403265</v>
      </c>
      <c r="B133664" s="17">
        <v>44429.092164351852</v>
      </c>
      <c r="C133664" s="16">
        <v>21172</v>
      </c>
      <c r="D133664" s="16">
        <v>341333</v>
      </c>
      <c r="E133664" s="18">
        <f>VLOOKUP(C133664, Подписчики!$A$1:$C$16000,3,0)</f>
        <v>44366.63668418803</v>
      </c>
      <c r="F133664">
        <v>2</v>
      </c>
      <c r="G133664" s="2">
        <f t="shared" si="2088"/>
        <v>44429.175497685188</v>
      </c>
    </row>
    <row r="133665" spans="1:7" x14ac:dyDescent="0.25">
      <c r="A133665" s="16">
        <v>403267</v>
      </c>
      <c r="B133665" s="17">
        <v>44429.094004629631</v>
      </c>
      <c r="C133665" s="16">
        <v>301966</v>
      </c>
      <c r="D133665" s="16">
        <v>362672</v>
      </c>
      <c r="E133665" s="18">
        <f>VLOOKUP(C133665, Подписчики!$A$1:$C$16000,3,0)</f>
        <v>44311.364025142451</v>
      </c>
      <c r="F133665">
        <v>3</v>
      </c>
      <c r="G133665" s="2">
        <f t="shared" si="2088"/>
        <v>44429.219004629631</v>
      </c>
    </row>
    <row r="133666" spans="1:7" x14ac:dyDescent="0.25">
      <c r="A133666" s="16">
        <v>403272</v>
      </c>
      <c r="B133666" s="17">
        <v>44429.095659722225</v>
      </c>
      <c r="C133666" s="16">
        <v>144441</v>
      </c>
      <c r="D133666" s="16">
        <v>81554</v>
      </c>
      <c r="E133666" s="18">
        <f>VLOOKUP(C133666, Подписчики!$A$1:$C$16000,3,0)</f>
        <v>44364.187554344731</v>
      </c>
      <c r="F133666">
        <v>-4</v>
      </c>
      <c r="G133666" s="2">
        <f t="shared" si="2088"/>
        <v>44428.928993055561</v>
      </c>
    </row>
    <row r="133667" spans="1:7" x14ac:dyDescent="0.25">
      <c r="A133667" s="16">
        <v>403274</v>
      </c>
      <c r="B133667" s="17">
        <v>44429.095671296294</v>
      </c>
      <c r="C133667" s="16">
        <v>70544</v>
      </c>
      <c r="D133667" s="16">
        <v>170185</v>
      </c>
      <c r="E133667" s="18">
        <f>VLOOKUP(C133667, Подписчики!$A$1:$C$16000,3,0)</f>
        <v>44404.063508511397</v>
      </c>
      <c r="F133667">
        <v>2</v>
      </c>
      <c r="G133667" s="2">
        <f t="shared" si="2088"/>
        <v>44429.17900462963</v>
      </c>
    </row>
    <row r="133668" spans="1:7" x14ac:dyDescent="0.25">
      <c r="A133668" s="16">
        <v>403276</v>
      </c>
      <c r="B133668" s="17">
        <v>44429.095671296294</v>
      </c>
      <c r="C133668" s="16">
        <v>90306</v>
      </c>
      <c r="D133668" s="16">
        <v>469849</v>
      </c>
      <c r="E133668" s="18">
        <f>VLOOKUP(C133668, Подписчики!$A$1:$C$16000,3,0)</f>
        <v>44357.56824066952</v>
      </c>
      <c r="F133668">
        <v>2</v>
      </c>
      <c r="G133668" s="2">
        <f t="shared" si="2088"/>
        <v>44429.17900462963</v>
      </c>
    </row>
    <row r="133669" spans="1:7" x14ac:dyDescent="0.25">
      <c r="A133669" s="16">
        <v>403281</v>
      </c>
      <c r="B133669" s="17">
        <v>44429.09684027778</v>
      </c>
      <c r="C133669" s="16">
        <v>82662</v>
      </c>
      <c r="D133669" s="16">
        <v>309648</v>
      </c>
      <c r="E133669" s="18">
        <f>VLOOKUP(C133669, Подписчики!$A$1:$C$16000,3,0)</f>
        <v>44379.428634401709</v>
      </c>
      <c r="F133669">
        <v>2</v>
      </c>
      <c r="G133669" s="2">
        <f t="shared" si="2088"/>
        <v>44429.180173611116</v>
      </c>
    </row>
    <row r="133670" spans="1:7" x14ac:dyDescent="0.25">
      <c r="A133670" s="16">
        <v>403285</v>
      </c>
      <c r="B133670" s="17">
        <v>44429.096921296295</v>
      </c>
      <c r="C133670" s="16">
        <v>232022</v>
      </c>
      <c r="D133670" s="16">
        <v>347393</v>
      </c>
      <c r="E133670" s="18">
        <f>VLOOKUP(C133670, Подписчики!$A$1:$C$16000,3,0)</f>
        <v>44340.371100676639</v>
      </c>
      <c r="F133670">
        <v>6</v>
      </c>
      <c r="G133670" s="2">
        <f t="shared" si="2088"/>
        <v>44429.346921296295</v>
      </c>
    </row>
    <row r="133671" spans="1:7" x14ac:dyDescent="0.25">
      <c r="A133671" s="16">
        <v>403286</v>
      </c>
      <c r="B133671" s="17">
        <v>44429.097256944442</v>
      </c>
      <c r="C133671" s="16">
        <v>20688</v>
      </c>
      <c r="D133671" s="16">
        <v>402089</v>
      </c>
      <c r="E133671" s="18">
        <f>VLOOKUP(C133671, Подписчики!$A$1:$C$16000,3,0)</f>
        <v>44413.103786752137</v>
      </c>
      <c r="F133671">
        <v>1</v>
      </c>
      <c r="G133671" s="2">
        <f t="shared" si="2088"/>
        <v>44429.138923611106</v>
      </c>
    </row>
    <row r="133672" spans="1:7" x14ac:dyDescent="0.25">
      <c r="A133672" s="16">
        <v>403287</v>
      </c>
      <c r="B133672" s="17">
        <v>44429.097337962965</v>
      </c>
      <c r="C133672" s="16">
        <v>318000</v>
      </c>
      <c r="D133672" s="16">
        <v>54565</v>
      </c>
      <c r="E133672" s="18">
        <f>VLOOKUP(C133672, Подписчики!$A$1:$C$16000,3,0)</f>
        <v>44348.896997150994</v>
      </c>
      <c r="F133672">
        <v>1</v>
      </c>
      <c r="G133672" s="2">
        <f t="shared" si="2088"/>
        <v>44429.139004629629</v>
      </c>
    </row>
    <row r="133673" spans="1:7" x14ac:dyDescent="0.25">
      <c r="A133673" s="16">
        <v>403291</v>
      </c>
      <c r="B133673" s="17">
        <v>44429.098020833335</v>
      </c>
      <c r="C133673" s="16">
        <v>334179</v>
      </c>
      <c r="D133673" s="16">
        <v>65828</v>
      </c>
      <c r="E133673" s="18">
        <f>VLOOKUP(C133673, Подписчики!$A$1:$C$16000,3,0)</f>
        <v>44293.809743910257</v>
      </c>
      <c r="F133673">
        <v>1</v>
      </c>
      <c r="G133673" s="2">
        <f t="shared" si="2088"/>
        <v>44429.139687499999</v>
      </c>
    </row>
    <row r="133674" spans="1:7" x14ac:dyDescent="0.25">
      <c r="A133674" s="16">
        <v>403296</v>
      </c>
      <c r="B133674" s="17">
        <v>44429.101319444446</v>
      </c>
      <c r="C133674" s="16">
        <v>22086</v>
      </c>
      <c r="D133674" s="16">
        <v>443594</v>
      </c>
      <c r="E133674" s="18">
        <f>VLOOKUP(C133674, Подписчики!$A$1:$C$16000,3,0)</f>
        <v>44394.617447863253</v>
      </c>
      <c r="F133674">
        <v>-6</v>
      </c>
      <c r="G133674" s="2">
        <f t="shared" si="2088"/>
        <v>44428.851319444446</v>
      </c>
    </row>
    <row r="133675" spans="1:7" x14ac:dyDescent="0.25">
      <c r="A133675" s="16">
        <v>403299</v>
      </c>
      <c r="B133675" s="17">
        <v>44429.101747685185</v>
      </c>
      <c r="C133675" s="16">
        <v>164203</v>
      </c>
      <c r="D133675" s="16">
        <v>449379</v>
      </c>
      <c r="E133675" s="18">
        <f>VLOOKUP(C133675, Подписчики!$A$1:$C$16000,3,0)</f>
        <v>44358.264044337608</v>
      </c>
      <c r="F133675">
        <v>1</v>
      </c>
      <c r="G133675" s="2">
        <f t="shared" si="2088"/>
        <v>44429.143414351849</v>
      </c>
    </row>
    <row r="133676" spans="1:7" x14ac:dyDescent="0.25">
      <c r="A133676" s="16">
        <v>403303</v>
      </c>
      <c r="B133676" s="17">
        <v>44429.10260416667</v>
      </c>
      <c r="C133676" s="16">
        <v>334062</v>
      </c>
      <c r="D133676" s="16">
        <v>153893</v>
      </c>
      <c r="E133676" s="18">
        <f>VLOOKUP(C133676, Подписчики!$A$1:$C$16000,3,0)</f>
        <v>44315.3507906339</v>
      </c>
      <c r="F133676">
        <v>4</v>
      </c>
      <c r="G133676" s="2">
        <f t="shared" si="2088"/>
        <v>44429.269270833334</v>
      </c>
    </row>
    <row r="133677" spans="1:7" x14ac:dyDescent="0.25">
      <c r="A133677" s="16">
        <v>403308</v>
      </c>
      <c r="B133677" s="17">
        <v>44429.105046296296</v>
      </c>
      <c r="C133677" s="16">
        <v>65469</v>
      </c>
      <c r="D133677" s="16">
        <v>129210</v>
      </c>
      <c r="E133677" s="18">
        <f>VLOOKUP(C133677, Подписчики!$A$1:$C$16000,3,0)</f>
        <v>44419.216466417383</v>
      </c>
      <c r="F133677">
        <v>1</v>
      </c>
      <c r="G133677" s="2">
        <f t="shared" si="2088"/>
        <v>44429.14671296296</v>
      </c>
    </row>
    <row r="133678" spans="1:7" x14ac:dyDescent="0.25">
      <c r="A133678" s="16">
        <v>403311</v>
      </c>
      <c r="B133678" s="17">
        <v>44429.105370370373</v>
      </c>
      <c r="C133678" s="16">
        <v>247657</v>
      </c>
      <c r="D133678" s="16">
        <v>300941</v>
      </c>
      <c r="E133678" s="18">
        <f>VLOOKUP(C133678, Подписчики!$A$1:$C$16000,3,0)</f>
        <v>44392.979855947298</v>
      </c>
      <c r="F133678">
        <v>-4</v>
      </c>
      <c r="G133678" s="2">
        <f t="shared" si="2088"/>
        <v>44428.938703703709</v>
      </c>
    </row>
    <row r="133679" spans="1:7" x14ac:dyDescent="0.25">
      <c r="A133679" s="16">
        <v>403312</v>
      </c>
      <c r="B133679" s="17">
        <v>44429.105590277781</v>
      </c>
      <c r="C133679" s="16">
        <v>248529</v>
      </c>
      <c r="D133679" s="16">
        <v>228696</v>
      </c>
      <c r="E133679" s="18">
        <f>VLOOKUP(C133679, Подписчики!$A$1:$C$16000,3,0)</f>
        <v>44373.188597649569</v>
      </c>
      <c r="F133679">
        <v>3</v>
      </c>
      <c r="G133679" s="2">
        <f t="shared" si="2088"/>
        <v>44429.230590277781</v>
      </c>
    </row>
    <row r="133680" spans="1:7" x14ac:dyDescent="0.25">
      <c r="A133680" s="16">
        <v>403316</v>
      </c>
      <c r="B133680" s="17">
        <v>44429.106053240743</v>
      </c>
      <c r="C133680" s="16">
        <v>112700</v>
      </c>
      <c r="D133680" s="16">
        <v>250679</v>
      </c>
      <c r="E133680" s="18">
        <f>VLOOKUP(C133680, Подписчики!$A$1:$C$16000,3,0)</f>
        <v>44373.633321225068</v>
      </c>
      <c r="F133680">
        <v>2</v>
      </c>
      <c r="G133680" s="2">
        <f t="shared" si="2088"/>
        <v>44429.189386574079</v>
      </c>
    </row>
    <row r="133681" spans="1:7" x14ac:dyDescent="0.25">
      <c r="A133681" s="16">
        <v>403317</v>
      </c>
      <c r="B133681" s="17">
        <v>44429.107847222222</v>
      </c>
      <c r="C133681" s="16">
        <v>289139</v>
      </c>
      <c r="D133681" s="16">
        <v>472330</v>
      </c>
      <c r="E133681" s="18">
        <f>VLOOKUP(C133681, Подписчики!$A$1:$C$16000,3,0)</f>
        <v>44344.549302279207</v>
      </c>
      <c r="F133681">
        <v>1</v>
      </c>
      <c r="G133681" s="2">
        <f t="shared" si="2088"/>
        <v>44429.149513888886</v>
      </c>
    </row>
    <row r="133682" spans="1:7" x14ac:dyDescent="0.25">
      <c r="A133682" s="16">
        <v>403319</v>
      </c>
      <c r="B133682" s="17">
        <v>44429.110289351855</v>
      </c>
      <c r="C133682" s="16">
        <v>91062</v>
      </c>
      <c r="D133682" s="16">
        <v>122902</v>
      </c>
      <c r="E133682" s="18">
        <f>VLOOKUP(C133682, Подписчики!$A$1:$C$16000,3,0)</f>
        <v>44299.082331232195</v>
      </c>
      <c r="F133682">
        <v>6</v>
      </c>
      <c r="G133682" s="2">
        <f t="shared" si="2088"/>
        <v>44429.360289351855</v>
      </c>
    </row>
    <row r="133683" spans="1:7" x14ac:dyDescent="0.25">
      <c r="A133683" s="16">
        <v>403320</v>
      </c>
      <c r="B133683" s="17">
        <v>44429.111203703702</v>
      </c>
      <c r="C133683" s="16">
        <v>345025</v>
      </c>
      <c r="D133683" s="16">
        <v>79957</v>
      </c>
      <c r="E133683" s="18">
        <f>VLOOKUP(C133683, Подписчики!$A$1:$C$16000,3,0)</f>
        <v>44375.831951566957</v>
      </c>
      <c r="F133683">
        <v>6</v>
      </c>
      <c r="G133683" s="2">
        <f t="shared" si="2088"/>
        <v>44429.361203703702</v>
      </c>
    </row>
    <row r="133684" spans="1:7" x14ac:dyDescent="0.25">
      <c r="A133684" s="16">
        <v>403324</v>
      </c>
      <c r="B133684" s="17">
        <v>44429.111840277779</v>
      </c>
      <c r="C133684" s="16">
        <v>280608</v>
      </c>
      <c r="D133684" s="16">
        <v>154256</v>
      </c>
      <c r="E133684" s="18">
        <f>VLOOKUP(C133684, Подписчики!$A$1:$C$16000,3,0)</f>
        <v>44385.778298076926</v>
      </c>
      <c r="F133684">
        <v>0</v>
      </c>
      <c r="G133684" s="2">
        <f t="shared" si="2088"/>
        <v>44429.111840277779</v>
      </c>
    </row>
    <row r="133685" spans="1:7" x14ac:dyDescent="0.25">
      <c r="A133685" s="16">
        <v>403329</v>
      </c>
      <c r="B133685" s="17">
        <v>44429.11246527778</v>
      </c>
      <c r="C133685" s="16">
        <v>78669</v>
      </c>
      <c r="D133685" s="16">
        <v>246005</v>
      </c>
      <c r="E133685" s="18">
        <f>VLOOKUP(C133685, Подписчики!$A$1:$C$16000,3,0)</f>
        <v>44377.164499038467</v>
      </c>
      <c r="F133685">
        <v>1</v>
      </c>
      <c r="G133685" s="2">
        <f t="shared" si="2088"/>
        <v>44429.154131944444</v>
      </c>
    </row>
    <row r="133686" spans="1:7" x14ac:dyDescent="0.25">
      <c r="A133686" s="16">
        <v>403333</v>
      </c>
      <c r="B133686" s="17">
        <v>44429.117037037038</v>
      </c>
      <c r="C133686" s="16">
        <v>147420</v>
      </c>
      <c r="D133686" s="16">
        <v>66215</v>
      </c>
      <c r="E133686" s="18">
        <f>VLOOKUP(C133686, Подписчики!$A$1:$C$16000,3,0)</f>
        <v>44341.100220263528</v>
      </c>
      <c r="F133686">
        <v>1</v>
      </c>
      <c r="G133686" s="2">
        <f t="shared" si="2088"/>
        <v>44429.158703703702</v>
      </c>
    </row>
    <row r="133687" spans="1:7" x14ac:dyDescent="0.25">
      <c r="A133687" s="16">
        <v>403337</v>
      </c>
      <c r="B133687" s="17">
        <v>44429.117662037039</v>
      </c>
      <c r="C133687" s="16">
        <v>327466</v>
      </c>
      <c r="D133687" s="16">
        <v>21760</v>
      </c>
      <c r="E133687" s="18">
        <f>VLOOKUP(C133687, Подписчики!$A$1:$C$16000,3,0)</f>
        <v>44405.260368019939</v>
      </c>
      <c r="F133687">
        <v>2</v>
      </c>
      <c r="G133687" s="2">
        <f t="shared" si="2088"/>
        <v>44429.200995370375</v>
      </c>
    </row>
    <row r="133688" spans="1:7" x14ac:dyDescent="0.25">
      <c r="A133688" s="16">
        <v>403340</v>
      </c>
      <c r="B133688" s="17">
        <v>44429.119699074072</v>
      </c>
      <c r="C133688" s="16">
        <v>86957</v>
      </c>
      <c r="D133688" s="16">
        <v>183290</v>
      </c>
      <c r="E133688" s="18">
        <f>VLOOKUP(C133688, Подписчики!$A$1:$C$16000,3,0)</f>
        <v>44407.201534437329</v>
      </c>
      <c r="F133688">
        <v>2</v>
      </c>
      <c r="G133688" s="2">
        <f t="shared" si="2088"/>
        <v>44429.203032407408</v>
      </c>
    </row>
    <row r="133689" spans="1:7" x14ac:dyDescent="0.25">
      <c r="A133689" s="16">
        <v>403342</v>
      </c>
      <c r="B133689" s="17">
        <v>44429.120520833334</v>
      </c>
      <c r="C133689" s="16">
        <v>201520</v>
      </c>
      <c r="D133689" s="16">
        <v>404226</v>
      </c>
      <c r="E133689" s="18">
        <f>VLOOKUP(C133689, Подписчики!$A$1:$C$16000,3,0)</f>
        <v>44375.501713639605</v>
      </c>
      <c r="F133689">
        <v>1</v>
      </c>
      <c r="G133689" s="2">
        <f t="shared" si="2088"/>
        <v>44429.162187499998</v>
      </c>
    </row>
    <row r="133690" spans="1:7" x14ac:dyDescent="0.25">
      <c r="A133690" s="16">
        <v>403345</v>
      </c>
      <c r="B133690" s="17">
        <v>44429.122384259259</v>
      </c>
      <c r="C133690" s="16">
        <v>2611</v>
      </c>
      <c r="D133690" s="16">
        <v>95236</v>
      </c>
      <c r="E133690" s="18">
        <f>VLOOKUP(C133690, Подписчики!$A$1:$C$16000,3,0)</f>
        <v>44428.633045797716</v>
      </c>
      <c r="F133690">
        <v>2</v>
      </c>
      <c r="G133690" s="2">
        <f t="shared" si="2088"/>
        <v>44429.205717592595</v>
      </c>
    </row>
    <row r="133691" spans="1:7" x14ac:dyDescent="0.25">
      <c r="A133691" s="16">
        <v>403347</v>
      </c>
      <c r="B133691" s="17">
        <v>44429.123414351852</v>
      </c>
      <c r="C133691" s="16">
        <v>312797</v>
      </c>
      <c r="D133691" s="16">
        <v>347393</v>
      </c>
      <c r="E133691" s="18">
        <f>VLOOKUP(C133691, Подписчики!$A$1:$C$16000,3,0)</f>
        <v>44375.509354059832</v>
      </c>
      <c r="F133691">
        <v>3</v>
      </c>
      <c r="G133691" s="2">
        <f t="shared" si="2088"/>
        <v>44429.248414351852</v>
      </c>
    </row>
    <row r="133692" spans="1:7" x14ac:dyDescent="0.25">
      <c r="A133692" s="16">
        <v>403351</v>
      </c>
      <c r="B133692" s="17">
        <v>44429.124780092592</v>
      </c>
      <c r="C133692" s="16">
        <v>9218</v>
      </c>
      <c r="D133692" s="16">
        <v>153893</v>
      </c>
      <c r="E133692" s="18">
        <f>VLOOKUP(C133692, Подписчики!$A$1:$C$16000,3,0)</f>
        <v>44371.094473076926</v>
      </c>
      <c r="F133692">
        <v>-4</v>
      </c>
      <c r="G133692" s="2">
        <f t="shared" si="2088"/>
        <v>44428.958113425928</v>
      </c>
    </row>
    <row r="133693" spans="1:7" x14ac:dyDescent="0.25">
      <c r="A133693" s="16">
        <v>403353</v>
      </c>
      <c r="B133693" s="17">
        <v>44429.125671296293</v>
      </c>
      <c r="C133693" s="16">
        <v>173402</v>
      </c>
      <c r="D133693" s="16">
        <v>411922</v>
      </c>
      <c r="E133693" s="18">
        <f>VLOOKUP(C133693, Подписчики!$A$1:$C$16000,3,0)</f>
        <v>44374.678493198007</v>
      </c>
      <c r="F133693">
        <v>2</v>
      </c>
      <c r="G133693" s="2">
        <f t="shared" si="2088"/>
        <v>44429.209004629629</v>
      </c>
    </row>
    <row r="133694" spans="1:7" x14ac:dyDescent="0.25">
      <c r="A133694" s="16">
        <v>403355</v>
      </c>
      <c r="B133694" s="17">
        <v>44429.126076388886</v>
      </c>
      <c r="C133694" s="16">
        <v>179197</v>
      </c>
      <c r="D133694" s="16">
        <v>241927</v>
      </c>
      <c r="E133694" s="18">
        <f>VLOOKUP(C133694, Подписчики!$A$1:$C$16000,3,0)</f>
        <v>44375.811743910257</v>
      </c>
      <c r="F133694">
        <v>1</v>
      </c>
      <c r="G133694" s="2">
        <f t="shared" si="2088"/>
        <v>44429.16774305555</v>
      </c>
    </row>
    <row r="133695" spans="1:7" x14ac:dyDescent="0.25">
      <c r="A133695" s="16">
        <v>403360</v>
      </c>
      <c r="B133695" s="17">
        <v>44429.126666666663</v>
      </c>
      <c r="C133695" s="16">
        <v>67067</v>
      </c>
      <c r="D133695" s="16">
        <v>182841</v>
      </c>
      <c r="E133695" s="18">
        <f>VLOOKUP(C133695, Подписчики!$A$1:$C$16000,3,0)</f>
        <v>44373.586435576923</v>
      </c>
      <c r="F133695">
        <v>-4</v>
      </c>
      <c r="G133695" s="2">
        <f t="shared" si="2088"/>
        <v>44428.959999999999</v>
      </c>
    </row>
    <row r="133696" spans="1:7" x14ac:dyDescent="0.25">
      <c r="A133696" s="16">
        <v>403362</v>
      </c>
      <c r="B133696" s="17">
        <v>44429.129606481481</v>
      </c>
      <c r="C133696" s="16">
        <v>192449</v>
      </c>
      <c r="D133696" s="16">
        <v>153893</v>
      </c>
      <c r="E133696" s="18">
        <f>VLOOKUP(C133696, Подписчики!$A$1:$C$16000,3,0)</f>
        <v>44343.36525690883</v>
      </c>
      <c r="F133696">
        <v>0</v>
      </c>
      <c r="G133696" s="2">
        <f t="shared" si="2088"/>
        <v>44429.129606481481</v>
      </c>
    </row>
    <row r="133697" spans="1:7" x14ac:dyDescent="0.25">
      <c r="A133697" s="16">
        <v>403363</v>
      </c>
      <c r="B133697" s="17">
        <v>44429.131018518521</v>
      </c>
      <c r="C133697" s="16">
        <v>283881</v>
      </c>
      <c r="D133697" s="16">
        <v>362157</v>
      </c>
      <c r="E133697" s="18">
        <f>VLOOKUP(C133697, Подписчики!$A$1:$C$16000,3,0)</f>
        <v>44345.416587678068</v>
      </c>
      <c r="F133697">
        <v>0</v>
      </c>
      <c r="G133697" s="2">
        <f t="shared" si="2088"/>
        <v>44429.131018518521</v>
      </c>
    </row>
    <row r="133698" spans="1:7" x14ac:dyDescent="0.25">
      <c r="A133698" s="16">
        <v>403364</v>
      </c>
      <c r="B133698" s="17">
        <v>44429.131041666667</v>
      </c>
      <c r="C133698" s="16">
        <v>141734</v>
      </c>
      <c r="D133698" s="16">
        <v>241927</v>
      </c>
      <c r="E133698" s="18">
        <f>VLOOKUP(C133698, Подписчики!$A$1:$C$16000,3,0)</f>
        <v>44371.854405021368</v>
      </c>
      <c r="F133698">
        <v>1</v>
      </c>
      <c r="G133698" s="2">
        <f t="shared" ref="G133698:G133761" si="2089">B133698+F133698/24</f>
        <v>44429.172708333332</v>
      </c>
    </row>
    <row r="133699" spans="1:7" x14ac:dyDescent="0.25">
      <c r="A133699" s="16">
        <v>403367</v>
      </c>
      <c r="B133699" s="17">
        <v>44429.131782407407</v>
      </c>
      <c r="C133699" s="16">
        <v>215466</v>
      </c>
      <c r="D133699" s="16">
        <v>371795</v>
      </c>
      <c r="E133699" s="18">
        <f>VLOOKUP(C133699, Подписчики!$A$1:$C$16000,3,0)</f>
        <v>44370.727530911674</v>
      </c>
      <c r="F133699">
        <v>-7</v>
      </c>
      <c r="G133699" s="2">
        <f t="shared" si="2089"/>
        <v>44428.840115740742</v>
      </c>
    </row>
    <row r="133700" spans="1:7" x14ac:dyDescent="0.25">
      <c r="A133700" s="16">
        <v>403369</v>
      </c>
      <c r="B133700" s="17">
        <v>44429.132303240738</v>
      </c>
      <c r="C133700" s="16">
        <v>3519</v>
      </c>
      <c r="D133700" s="16">
        <v>17989</v>
      </c>
      <c r="E133700" s="18">
        <f>VLOOKUP(C133700, Подписчики!$A$1:$C$16000,3,0)</f>
        <v>44373.304158760686</v>
      </c>
      <c r="F133700">
        <v>1</v>
      </c>
      <c r="G133700" s="2">
        <f t="shared" si="2089"/>
        <v>44429.173969907402</v>
      </c>
    </row>
    <row r="133701" spans="1:7" x14ac:dyDescent="0.25">
      <c r="A133701" s="16">
        <v>403373</v>
      </c>
      <c r="B133701" s="17">
        <v>44429.133240740739</v>
      </c>
      <c r="C133701" s="16">
        <v>264887</v>
      </c>
      <c r="D133701" s="16">
        <v>118549</v>
      </c>
      <c r="E133701" s="18">
        <f>VLOOKUP(C133701, Подписчики!$A$1:$C$16000,3,0)</f>
        <v>44371.26167767094</v>
      </c>
      <c r="F133701">
        <v>2</v>
      </c>
      <c r="G133701" s="2">
        <f t="shared" si="2089"/>
        <v>44429.216574074075</v>
      </c>
    </row>
    <row r="133702" spans="1:7" x14ac:dyDescent="0.25">
      <c r="A133702" s="16">
        <v>403378</v>
      </c>
      <c r="B133702" s="17">
        <v>44429.135717592595</v>
      </c>
      <c r="C133702" s="16">
        <v>47416</v>
      </c>
      <c r="D133702" s="16">
        <v>191893</v>
      </c>
      <c r="E133702" s="18">
        <f>VLOOKUP(C133702, Подписчики!$A$1:$C$16000,3,0)</f>
        <v>44329.448480982908</v>
      </c>
      <c r="F133702">
        <v>1</v>
      </c>
      <c r="G133702" s="2">
        <f t="shared" si="2089"/>
        <v>44429.177384259259</v>
      </c>
    </row>
    <row r="133703" spans="1:7" x14ac:dyDescent="0.25">
      <c r="A133703" s="16">
        <v>403381</v>
      </c>
      <c r="B133703" s="17">
        <v>44429.135868055557</v>
      </c>
      <c r="C133703" s="16">
        <v>276917</v>
      </c>
      <c r="D133703" s="16">
        <v>392434</v>
      </c>
      <c r="E133703" s="18">
        <f>VLOOKUP(C133703, Подписчики!$A$1:$C$16000,3,0)</f>
        <v>44372.818604736465</v>
      </c>
      <c r="F133703">
        <v>5</v>
      </c>
      <c r="G133703" s="2">
        <f t="shared" si="2089"/>
        <v>44429.344201388893</v>
      </c>
    </row>
    <row r="133704" spans="1:7" x14ac:dyDescent="0.25">
      <c r="A133704" s="16">
        <v>403382</v>
      </c>
      <c r="B133704" s="17">
        <v>44429.136874999997</v>
      </c>
      <c r="C133704" s="16">
        <v>6898</v>
      </c>
      <c r="D133704" s="16">
        <v>42705</v>
      </c>
      <c r="E133704" s="18">
        <f>VLOOKUP(C133704, Подписчики!$A$1:$C$16000,3,0)</f>
        <v>44310.248749038459</v>
      </c>
      <c r="F133704">
        <v>0</v>
      </c>
      <c r="G133704" s="2">
        <f t="shared" si="2089"/>
        <v>44429.136874999997</v>
      </c>
    </row>
    <row r="133705" spans="1:7" x14ac:dyDescent="0.25">
      <c r="A133705" s="16">
        <v>403386</v>
      </c>
      <c r="B133705" s="17">
        <v>44429.139282407406</v>
      </c>
      <c r="C133705" s="16">
        <v>336515</v>
      </c>
      <c r="D133705" s="16">
        <v>182984</v>
      </c>
      <c r="E133705" s="18">
        <f>VLOOKUP(C133705, Подписчики!$A$1:$C$16000,3,0)</f>
        <v>44309.860840455847</v>
      </c>
      <c r="F133705">
        <v>2</v>
      </c>
      <c r="G133705" s="2">
        <f t="shared" si="2089"/>
        <v>44429.222615740742</v>
      </c>
    </row>
    <row r="133706" spans="1:7" x14ac:dyDescent="0.25">
      <c r="A133706" s="16">
        <v>403390</v>
      </c>
      <c r="B133706" s="17">
        <v>44429.139953703707</v>
      </c>
      <c r="C133706" s="16">
        <v>167248</v>
      </c>
      <c r="D133706" s="16">
        <v>224330</v>
      </c>
      <c r="E133706" s="18">
        <f>VLOOKUP(C133706, Подписчики!$A$1:$C$16000,3,0)</f>
        <v>44391.119276353274</v>
      </c>
      <c r="F133706">
        <v>3</v>
      </c>
      <c r="G133706" s="2">
        <f t="shared" si="2089"/>
        <v>44429.264953703707</v>
      </c>
    </row>
    <row r="133707" spans="1:7" x14ac:dyDescent="0.25">
      <c r="A133707" s="16">
        <v>403394</v>
      </c>
      <c r="B133707" s="17">
        <v>44429.140173611115</v>
      </c>
      <c r="C133707" s="16">
        <v>307312</v>
      </c>
      <c r="D133707" s="16">
        <v>321510</v>
      </c>
      <c r="E133707" s="18">
        <f>VLOOKUP(C133707, Подписчики!$A$1:$C$16000,3,0)</f>
        <v>44334.357351958686</v>
      </c>
      <c r="F133707">
        <v>-8</v>
      </c>
      <c r="G133707" s="2">
        <f t="shared" si="2089"/>
        <v>44428.806840277779</v>
      </c>
    </row>
    <row r="133708" spans="1:7" x14ac:dyDescent="0.25">
      <c r="A133708" s="16">
        <v>403399</v>
      </c>
      <c r="B133708" s="17">
        <v>44429.140416666669</v>
      </c>
      <c r="C133708" s="16">
        <v>348916</v>
      </c>
      <c r="D133708" s="16">
        <v>179296</v>
      </c>
      <c r="E133708" s="18">
        <f>VLOOKUP(C133708, Подписчики!$A$1:$C$16000,3,0)</f>
        <v>44310.209427670939</v>
      </c>
      <c r="F133708">
        <v>4</v>
      </c>
      <c r="G133708" s="2">
        <f t="shared" si="2089"/>
        <v>44429.307083333333</v>
      </c>
    </row>
    <row r="133709" spans="1:7" x14ac:dyDescent="0.25">
      <c r="A133709" s="16">
        <v>403403</v>
      </c>
      <c r="B133709" s="17">
        <v>44429.143067129633</v>
      </c>
      <c r="C133709" s="16">
        <v>200184</v>
      </c>
      <c r="D133709" s="16">
        <v>180863</v>
      </c>
      <c r="E133709" s="18">
        <f>VLOOKUP(C133709, Подписчики!$A$1:$C$16000,3,0)</f>
        <v>44358.380067094018</v>
      </c>
      <c r="F133709">
        <v>3</v>
      </c>
      <c r="G133709" s="2">
        <f t="shared" si="2089"/>
        <v>44429.268067129633</v>
      </c>
    </row>
    <row r="133710" spans="1:7" x14ac:dyDescent="0.25">
      <c r="A133710" s="16">
        <v>403407</v>
      </c>
      <c r="B133710" s="17">
        <v>44429.144930555558</v>
      </c>
      <c r="C133710" s="16">
        <v>161870</v>
      </c>
      <c r="D133710" s="16">
        <v>169042</v>
      </c>
      <c r="E133710" s="18">
        <f>VLOOKUP(C133710, Подписчики!$A$1:$C$16000,3,0)</f>
        <v>44342.341534615385</v>
      </c>
      <c r="F133710">
        <v>1</v>
      </c>
      <c r="G133710" s="2">
        <f t="shared" si="2089"/>
        <v>44429.186597222222</v>
      </c>
    </row>
    <row r="133711" spans="1:7" x14ac:dyDescent="0.25">
      <c r="A133711" s="16">
        <v>403410</v>
      </c>
      <c r="B133711" s="17">
        <v>44429.145150462966</v>
      </c>
      <c r="C133711" s="16">
        <v>186482</v>
      </c>
      <c r="D133711" s="16">
        <v>411922</v>
      </c>
      <c r="E133711" s="18">
        <f>VLOOKUP(C133711, Подписчики!$A$1:$C$16000,3,0)</f>
        <v>44369.535317948714</v>
      </c>
      <c r="F133711">
        <v>1</v>
      </c>
      <c r="G133711" s="2">
        <f t="shared" si="2089"/>
        <v>44429.18681712963</v>
      </c>
    </row>
    <row r="133712" spans="1:7" x14ac:dyDescent="0.25">
      <c r="A133712" s="16">
        <v>403411</v>
      </c>
      <c r="B133712" s="17">
        <v>44429.146226851852</v>
      </c>
      <c r="C133712" s="16">
        <v>178324</v>
      </c>
      <c r="D133712" s="16">
        <v>286726</v>
      </c>
      <c r="E133712" s="18">
        <f>VLOOKUP(C133712, Подписчики!$A$1:$C$16000,3,0)</f>
        <v>44344.115377029921</v>
      </c>
      <c r="F133712">
        <v>-3</v>
      </c>
      <c r="G133712" s="2">
        <f t="shared" si="2089"/>
        <v>44429.021226851852</v>
      </c>
    </row>
    <row r="133713" spans="1:7" x14ac:dyDescent="0.25">
      <c r="A133713" s="16">
        <v>403416</v>
      </c>
      <c r="B133713" s="17">
        <v>44429.147280092591</v>
      </c>
      <c r="C133713" s="16">
        <v>106216</v>
      </c>
      <c r="D133713" s="16">
        <v>250679</v>
      </c>
      <c r="E133713" s="18">
        <f>VLOOKUP(C133713, Подписчики!$A$1:$C$16000,3,0)</f>
        <v>44304.477633938754</v>
      </c>
      <c r="F133713">
        <v>1</v>
      </c>
      <c r="G133713" s="2">
        <f t="shared" si="2089"/>
        <v>44429.188946759255</v>
      </c>
    </row>
    <row r="133714" spans="1:7" x14ac:dyDescent="0.25">
      <c r="A133714" s="16">
        <v>403417</v>
      </c>
      <c r="B133714" s="17">
        <v>44429.147430555553</v>
      </c>
      <c r="C133714" s="16">
        <v>324773</v>
      </c>
      <c r="D133714" s="16">
        <v>108961</v>
      </c>
      <c r="E133714" s="18">
        <f>VLOOKUP(C133714, Подписчики!$A$1:$C$16000,3,0)</f>
        <v>44344.868327243588</v>
      </c>
      <c r="F133714">
        <v>1</v>
      </c>
      <c r="G133714" s="2">
        <f t="shared" si="2089"/>
        <v>44429.189097222217</v>
      </c>
    </row>
    <row r="133715" spans="1:7" x14ac:dyDescent="0.25">
      <c r="A133715" s="16">
        <v>403422</v>
      </c>
      <c r="B133715" s="17">
        <v>44429.15042824074</v>
      </c>
      <c r="C133715" s="16">
        <v>265486</v>
      </c>
      <c r="D133715" s="16">
        <v>470762</v>
      </c>
      <c r="E133715" s="18">
        <f>VLOOKUP(C133715, Подписчики!$A$1:$C$16000,3,0)</f>
        <v>44316.313405769237</v>
      </c>
      <c r="F133715">
        <v>3</v>
      </c>
      <c r="G133715" s="2">
        <f t="shared" si="2089"/>
        <v>44429.27542824074</v>
      </c>
    </row>
    <row r="133716" spans="1:7" x14ac:dyDescent="0.25">
      <c r="A133716" s="16">
        <v>403427</v>
      </c>
      <c r="B133716" s="17">
        <v>44429.15320601852</v>
      </c>
      <c r="C133716" s="16">
        <v>44706</v>
      </c>
      <c r="D133716" s="16">
        <v>459697</v>
      </c>
      <c r="E133716" s="18">
        <f>VLOOKUP(C133716, Подписчики!$A$1:$C$16000,3,0)</f>
        <v>44340.155294551281</v>
      </c>
      <c r="F133716">
        <v>2</v>
      </c>
      <c r="G133716" s="2">
        <f t="shared" si="2089"/>
        <v>44429.236539351856</v>
      </c>
    </row>
    <row r="133717" spans="1:7" x14ac:dyDescent="0.25">
      <c r="A133717" s="16">
        <v>403432</v>
      </c>
      <c r="B133717" s="17">
        <v>44429.15384259259</v>
      </c>
      <c r="C133717" s="16">
        <v>323602</v>
      </c>
      <c r="D133717" s="16">
        <v>118637</v>
      </c>
      <c r="E133717" s="18">
        <f>VLOOKUP(C133717, Подписчики!$A$1:$C$16000,3,0)</f>
        <v>44372.787338568385</v>
      </c>
      <c r="F133717">
        <v>2</v>
      </c>
      <c r="G133717" s="2">
        <f t="shared" si="2089"/>
        <v>44429.237175925926</v>
      </c>
    </row>
    <row r="133718" spans="1:7" x14ac:dyDescent="0.25">
      <c r="A133718" s="16">
        <v>403434</v>
      </c>
      <c r="B133718" s="17">
        <v>44429.158854166664</v>
      </c>
      <c r="C133718" s="16">
        <v>326105</v>
      </c>
      <c r="D133718" s="16">
        <v>339039</v>
      </c>
      <c r="E133718" s="18">
        <f>VLOOKUP(C133718, Подписчики!$A$1:$C$16000,3,0)</f>
        <v>44373.007763603986</v>
      </c>
      <c r="F133718">
        <v>5</v>
      </c>
      <c r="G133718" s="2">
        <f t="shared" si="2089"/>
        <v>44429.3671875</v>
      </c>
    </row>
    <row r="133719" spans="1:7" x14ac:dyDescent="0.25">
      <c r="A133719" s="16">
        <v>403437</v>
      </c>
      <c r="B133719" s="17">
        <v>44429.15934027778</v>
      </c>
      <c r="C133719" s="16">
        <v>94715</v>
      </c>
      <c r="D133719" s="16">
        <v>227775</v>
      </c>
      <c r="E133719" s="18">
        <f>VLOOKUP(C133719, Подписчики!$A$1:$C$16000,3,0)</f>
        <v>44376.702161111112</v>
      </c>
      <c r="F133719">
        <v>3</v>
      </c>
      <c r="G133719" s="2">
        <f t="shared" si="2089"/>
        <v>44429.28434027778</v>
      </c>
    </row>
    <row r="133720" spans="1:7" x14ac:dyDescent="0.25">
      <c r="A133720" s="16">
        <v>403440</v>
      </c>
      <c r="B133720" s="17">
        <v>44429.16133101852</v>
      </c>
      <c r="C133720" s="16">
        <v>331396</v>
      </c>
      <c r="D133720" s="16">
        <v>463334</v>
      </c>
      <c r="E133720" s="18">
        <f>VLOOKUP(C133720, Подписчики!$A$1:$C$16000,3,0)</f>
        <v>44318.780894373216</v>
      </c>
      <c r="F133720">
        <v>1</v>
      </c>
      <c r="G133720" s="2">
        <f t="shared" si="2089"/>
        <v>44429.202997685185</v>
      </c>
    </row>
    <row r="133721" spans="1:7" x14ac:dyDescent="0.25">
      <c r="A133721" s="16">
        <v>403441</v>
      </c>
      <c r="B133721" s="17">
        <v>44429.161805555559</v>
      </c>
      <c r="C133721" s="16">
        <v>37848</v>
      </c>
      <c r="D133721" s="16">
        <v>122902</v>
      </c>
      <c r="E133721" s="18">
        <f>VLOOKUP(C133721, Подписчики!$A$1:$C$16000,3,0)</f>
        <v>44370.55628023504</v>
      </c>
      <c r="F133721">
        <v>0</v>
      </c>
      <c r="G133721" s="2">
        <f t="shared" si="2089"/>
        <v>44429.161805555559</v>
      </c>
    </row>
    <row r="133722" spans="1:7" x14ac:dyDescent="0.25">
      <c r="A133722" s="16">
        <v>403446</v>
      </c>
      <c r="B133722" s="17">
        <v>44429.162048611113</v>
      </c>
      <c r="C133722" s="16">
        <v>319444</v>
      </c>
      <c r="D133722" s="16">
        <v>161398</v>
      </c>
      <c r="E133722" s="18">
        <f>VLOOKUP(C133722, Подписчики!$A$1:$C$16000,3,0)</f>
        <v>44320.857053240747</v>
      </c>
      <c r="F133722">
        <v>-4</v>
      </c>
      <c r="G133722" s="2">
        <f t="shared" si="2089"/>
        <v>44428.995381944449</v>
      </c>
    </row>
    <row r="133723" spans="1:7" x14ac:dyDescent="0.25">
      <c r="A133723" s="16">
        <v>403447</v>
      </c>
      <c r="B133723" s="17">
        <v>44429.170092592591</v>
      </c>
      <c r="C133723" s="16">
        <v>194303</v>
      </c>
      <c r="D133723" s="16">
        <v>95024</v>
      </c>
      <c r="E133723" s="18">
        <f>VLOOKUP(C133723, Подписчики!$A$1:$C$16000,3,0)</f>
        <v>44316.598113176638</v>
      </c>
      <c r="F133723">
        <v>-4</v>
      </c>
      <c r="G133723" s="2">
        <f t="shared" si="2089"/>
        <v>44429.003425925926</v>
      </c>
    </row>
    <row r="133724" spans="1:7" x14ac:dyDescent="0.25">
      <c r="A133724" s="16">
        <v>403449</v>
      </c>
      <c r="B133724" s="17">
        <v>44429.174016203702</v>
      </c>
      <c r="C133724" s="16">
        <v>239816</v>
      </c>
      <c r="D133724" s="16">
        <v>284123</v>
      </c>
      <c r="E133724" s="18">
        <f>VLOOKUP(C133724, Подписчики!$A$1:$C$16000,3,0)</f>
        <v>44371.566605484324</v>
      </c>
      <c r="F133724">
        <v>1</v>
      </c>
      <c r="G133724" s="2">
        <f t="shared" si="2089"/>
        <v>44429.215682870366</v>
      </c>
    </row>
    <row r="133725" spans="1:7" x14ac:dyDescent="0.25">
      <c r="A133725" s="16">
        <v>403452</v>
      </c>
      <c r="B133725" s="17">
        <v>44429.174351851849</v>
      </c>
      <c r="C133725" s="16">
        <v>156017</v>
      </c>
      <c r="D133725" s="16">
        <v>454711</v>
      </c>
      <c r="E133725" s="18">
        <f>VLOOKUP(C133725, Подписчики!$A$1:$C$16000,3,0)</f>
        <v>44343.701991381764</v>
      </c>
      <c r="F133725">
        <v>1</v>
      </c>
      <c r="G133725" s="2">
        <f t="shared" si="2089"/>
        <v>44429.216018518513</v>
      </c>
    </row>
    <row r="133726" spans="1:7" x14ac:dyDescent="0.25">
      <c r="A133726" s="16">
        <v>403455</v>
      </c>
      <c r="B133726" s="17">
        <v>44429.175347222219</v>
      </c>
      <c r="C133726" s="16">
        <v>87218</v>
      </c>
      <c r="D133726" s="16">
        <v>227775</v>
      </c>
      <c r="E133726" s="18">
        <f>VLOOKUP(C133726, Подписчики!$A$1:$C$16000,3,0)</f>
        <v>44343.335364066952</v>
      </c>
      <c r="F133726">
        <v>-7</v>
      </c>
      <c r="G133726" s="2">
        <f t="shared" si="2089"/>
        <v>44428.883680555555</v>
      </c>
    </row>
    <row r="133727" spans="1:7" x14ac:dyDescent="0.25">
      <c r="A133727" s="16">
        <v>403459</v>
      </c>
      <c r="B133727" s="17">
        <v>44429.176087962966</v>
      </c>
      <c r="C133727" s="16">
        <v>37299</v>
      </c>
      <c r="D133727" s="16">
        <v>246229</v>
      </c>
      <c r="E133727" s="18">
        <f>VLOOKUP(C133727, Подписчики!$A$1:$C$16000,3,0)</f>
        <v>44313.808095477209</v>
      </c>
      <c r="F133727">
        <v>3</v>
      </c>
      <c r="G133727" s="2">
        <f t="shared" si="2089"/>
        <v>44429.301087962966</v>
      </c>
    </row>
    <row r="133728" spans="1:7" x14ac:dyDescent="0.25">
      <c r="A133728" s="16">
        <v>403460</v>
      </c>
      <c r="B133728" s="17">
        <v>44429.17696759259</v>
      </c>
      <c r="C133728" s="16">
        <v>340446</v>
      </c>
      <c r="D133728" s="16">
        <v>182191</v>
      </c>
      <c r="E133728" s="18">
        <f>VLOOKUP(C133728, Подписчики!$A$1:$C$16000,3,0)</f>
        <v>44293.54059326923</v>
      </c>
      <c r="F133728">
        <v>-3</v>
      </c>
      <c r="G133728" s="2">
        <f t="shared" si="2089"/>
        <v>44429.05196759259</v>
      </c>
    </row>
    <row r="133729" spans="1:7" x14ac:dyDescent="0.25">
      <c r="A133729" s="16">
        <v>403462</v>
      </c>
      <c r="B133729" s="17">
        <v>44429.179965277777</v>
      </c>
      <c r="C133729" s="16">
        <v>143833</v>
      </c>
      <c r="D133729" s="16">
        <v>29267</v>
      </c>
      <c r="E133729" s="18">
        <f>VLOOKUP(C133729, Подписчики!$A$1:$C$16000,3,0)</f>
        <v>44394.880686502845</v>
      </c>
      <c r="F133729">
        <v>1</v>
      </c>
      <c r="G133729" s="2">
        <f t="shared" si="2089"/>
        <v>44429.221631944441</v>
      </c>
    </row>
    <row r="133730" spans="1:7" x14ac:dyDescent="0.25">
      <c r="A133730" s="16">
        <v>403463</v>
      </c>
      <c r="B133730" s="17">
        <v>44429.180335648147</v>
      </c>
      <c r="C133730" s="16">
        <v>227823</v>
      </c>
      <c r="D133730" s="16">
        <v>297015</v>
      </c>
      <c r="E133730" s="18">
        <f>VLOOKUP(C133730, Подписчики!$A$1:$C$16000,3,0)</f>
        <v>44343.661898539889</v>
      </c>
      <c r="F133730">
        <v>1</v>
      </c>
      <c r="G133730" s="2">
        <f t="shared" si="2089"/>
        <v>44429.222002314811</v>
      </c>
    </row>
    <row r="133731" spans="1:7" x14ac:dyDescent="0.25">
      <c r="A133731" s="16">
        <v>403465</v>
      </c>
      <c r="B133731" s="17">
        <v>44429.181886574072</v>
      </c>
      <c r="C133731" s="16">
        <v>105859</v>
      </c>
      <c r="D133731" s="16">
        <v>466283</v>
      </c>
      <c r="E133731" s="18">
        <f>VLOOKUP(C133731, Подписчики!$A$1:$C$16000,3,0)</f>
        <v>44381.313201531339</v>
      </c>
      <c r="F133731">
        <v>6</v>
      </c>
      <c r="G133731" s="2">
        <f t="shared" si="2089"/>
        <v>44429.431886574072</v>
      </c>
    </row>
    <row r="133732" spans="1:7" x14ac:dyDescent="0.25">
      <c r="A133732" s="16">
        <v>403470</v>
      </c>
      <c r="B133732" s="17">
        <v>44429.183657407404</v>
      </c>
      <c r="C133732" s="16">
        <v>188047</v>
      </c>
      <c r="D133732" s="16">
        <v>112334</v>
      </c>
      <c r="E133732" s="18">
        <f>VLOOKUP(C133732, Подписчики!$A$1:$C$16000,3,0)</f>
        <v>44402.165473254987</v>
      </c>
      <c r="F133732">
        <v>2</v>
      </c>
      <c r="G133732" s="2">
        <f t="shared" si="2089"/>
        <v>44429.26699074074</v>
      </c>
    </row>
    <row r="133733" spans="1:7" x14ac:dyDescent="0.25">
      <c r="A133733" s="16">
        <v>403474</v>
      </c>
      <c r="B133733" s="17">
        <v>44429.183692129627</v>
      </c>
      <c r="C133733" s="16">
        <v>155862</v>
      </c>
      <c r="D133733" s="16">
        <v>182984</v>
      </c>
      <c r="E133733" s="18">
        <f>VLOOKUP(C133733, Подписчики!$A$1:$C$16000,3,0)</f>
        <v>44312.930937143879</v>
      </c>
      <c r="F133733">
        <v>0</v>
      </c>
      <c r="G133733" s="2">
        <f t="shared" si="2089"/>
        <v>44429.183692129627</v>
      </c>
    </row>
    <row r="133734" spans="1:7" x14ac:dyDescent="0.25">
      <c r="A133734" s="16">
        <v>403478</v>
      </c>
      <c r="B133734" s="17">
        <v>44429.185243055559</v>
      </c>
      <c r="C133734" s="16">
        <v>270482</v>
      </c>
      <c r="D133734" s="16">
        <v>245484</v>
      </c>
      <c r="E133734" s="18">
        <f>VLOOKUP(C133734, Подписчики!$A$1:$C$16000,3,0)</f>
        <v>44327.636379237891</v>
      </c>
      <c r="F133734">
        <v>1</v>
      </c>
      <c r="G133734" s="2">
        <f t="shared" si="2089"/>
        <v>44429.226909722223</v>
      </c>
    </row>
    <row r="133735" spans="1:7" x14ac:dyDescent="0.25">
      <c r="A133735" s="16">
        <v>403483</v>
      </c>
      <c r="B133735" s="17">
        <v>44429.185277777775</v>
      </c>
      <c r="C133735" s="16">
        <v>43309</v>
      </c>
      <c r="D133735" s="16">
        <v>351192</v>
      </c>
      <c r="E133735" s="18">
        <f>VLOOKUP(C133735, Подписчики!$A$1:$C$16000,3,0)</f>
        <v>44385.400299679488</v>
      </c>
      <c r="F133735">
        <v>3</v>
      </c>
      <c r="G133735" s="2">
        <f t="shared" si="2089"/>
        <v>44429.310277777775</v>
      </c>
    </row>
    <row r="133736" spans="1:7" x14ac:dyDescent="0.25">
      <c r="A133736" s="16">
        <v>403487</v>
      </c>
      <c r="B133736" s="17">
        <v>44429.187662037039</v>
      </c>
      <c r="C133736" s="16">
        <v>279240</v>
      </c>
      <c r="D133736" s="16">
        <v>111368</v>
      </c>
      <c r="E133736" s="18">
        <f>VLOOKUP(C133736, Подписчики!$A$1:$C$16000,3,0)</f>
        <v>44395.613646652426</v>
      </c>
      <c r="F133736">
        <v>2</v>
      </c>
      <c r="G133736" s="2">
        <f t="shared" si="2089"/>
        <v>44429.270995370374</v>
      </c>
    </row>
    <row r="133737" spans="1:7" x14ac:dyDescent="0.25">
      <c r="A133737" s="16">
        <v>403492</v>
      </c>
      <c r="B133737" s="17">
        <v>44429.190034722225</v>
      </c>
      <c r="C133737" s="16">
        <v>295966</v>
      </c>
      <c r="D133737" s="16">
        <v>153893</v>
      </c>
      <c r="E133737" s="18">
        <f>VLOOKUP(C133737, Подписчики!$A$1:$C$16000,3,0)</f>
        <v>44346.244551103991</v>
      </c>
      <c r="F133737">
        <v>-5</v>
      </c>
      <c r="G133737" s="2">
        <f t="shared" si="2089"/>
        <v>44428.98170138889</v>
      </c>
    </row>
    <row r="133738" spans="1:7" x14ac:dyDescent="0.25">
      <c r="A133738" s="16">
        <v>403494</v>
      </c>
      <c r="B133738" s="17">
        <v>44429.192337962966</v>
      </c>
      <c r="C133738" s="16">
        <v>13934</v>
      </c>
      <c r="D133738" s="16">
        <v>121758</v>
      </c>
      <c r="E133738" s="18">
        <f>VLOOKUP(C133738, Подписчики!$A$1:$C$16000,3,0)</f>
        <v>44379.450839992875</v>
      </c>
      <c r="F133738">
        <v>-5</v>
      </c>
      <c r="G133738" s="2">
        <f t="shared" si="2089"/>
        <v>44428.98400462963</v>
      </c>
    </row>
    <row r="133739" spans="1:7" x14ac:dyDescent="0.25">
      <c r="A133739" s="16">
        <v>403499</v>
      </c>
      <c r="B133739" s="17">
        <v>44429.192546296297</v>
      </c>
      <c r="C133739" s="16">
        <v>239950</v>
      </c>
      <c r="D133739" s="16">
        <v>298988</v>
      </c>
      <c r="E133739" s="18">
        <f>VLOOKUP(C133739, Подписчики!$A$1:$C$16000,3,0)</f>
        <v>44372.837889494302</v>
      </c>
      <c r="F133739">
        <v>1</v>
      </c>
      <c r="G133739" s="2">
        <f t="shared" si="2089"/>
        <v>44429.234212962961</v>
      </c>
    </row>
    <row r="133740" spans="1:7" x14ac:dyDescent="0.25">
      <c r="A133740" s="16">
        <v>403503</v>
      </c>
      <c r="B133740" s="17">
        <v>44429.193391203706</v>
      </c>
      <c r="C133740" s="16">
        <v>89725</v>
      </c>
      <c r="D133740" s="16">
        <v>240687</v>
      </c>
      <c r="E133740" s="18">
        <f>VLOOKUP(C133740, Подписчики!$A$1:$C$16000,3,0)</f>
        <v>44402.822403881772</v>
      </c>
      <c r="F133740">
        <v>1</v>
      </c>
      <c r="G133740" s="2">
        <f t="shared" si="2089"/>
        <v>44429.23505787037</v>
      </c>
    </row>
    <row r="133741" spans="1:7" x14ac:dyDescent="0.25">
      <c r="A133741" s="16">
        <v>403505</v>
      </c>
      <c r="B133741" s="17">
        <v>44429.193668981483</v>
      </c>
      <c r="C133741" s="16">
        <v>144086</v>
      </c>
      <c r="D133741" s="16">
        <v>473323</v>
      </c>
      <c r="E133741" s="18">
        <f>VLOOKUP(C133741, Подписчики!$A$1:$C$16000,3,0)</f>
        <v>44345.18876709402</v>
      </c>
      <c r="F133741">
        <v>2</v>
      </c>
      <c r="G133741" s="2">
        <f t="shared" si="2089"/>
        <v>44429.277002314819</v>
      </c>
    </row>
    <row r="133742" spans="1:7" x14ac:dyDescent="0.25">
      <c r="A133742" s="16">
        <v>403510</v>
      </c>
      <c r="B133742" s="17">
        <v>44429.194097222222</v>
      </c>
      <c r="C133742" s="16">
        <v>219944</v>
      </c>
      <c r="D133742" s="16">
        <v>161398</v>
      </c>
      <c r="E133742" s="18">
        <f>VLOOKUP(C133742, Подписчики!$A$1:$C$16000,3,0)</f>
        <v>44286.362062250715</v>
      </c>
      <c r="F133742">
        <v>0</v>
      </c>
      <c r="G133742" s="2">
        <f t="shared" si="2089"/>
        <v>44429.194097222222</v>
      </c>
    </row>
    <row r="133743" spans="1:7" x14ac:dyDescent="0.25">
      <c r="A133743" s="16">
        <v>403515</v>
      </c>
      <c r="B133743" s="17">
        <v>44429.194895833331</v>
      </c>
      <c r="C133743" s="16">
        <v>147441</v>
      </c>
      <c r="D133743" s="16">
        <v>277903</v>
      </c>
      <c r="E133743" s="18">
        <f>VLOOKUP(C133743, Подписчики!$A$1:$C$16000,3,0)</f>
        <v>44376.467340883195</v>
      </c>
      <c r="F133743">
        <v>1</v>
      </c>
      <c r="G133743" s="2">
        <f t="shared" si="2089"/>
        <v>44429.236562499995</v>
      </c>
    </row>
    <row r="133744" spans="1:7" x14ac:dyDescent="0.25">
      <c r="A133744" s="16">
        <v>403519</v>
      </c>
      <c r="B133744" s="17">
        <v>44429.194895833331</v>
      </c>
      <c r="C133744" s="16">
        <v>309363</v>
      </c>
      <c r="D133744" s="16">
        <v>186975</v>
      </c>
      <c r="E133744" s="18">
        <f>VLOOKUP(C133744, Подписчики!$A$1:$C$16000,3,0)</f>
        <v>44340.151156908832</v>
      </c>
      <c r="F133744">
        <v>6</v>
      </c>
      <c r="G133744" s="2">
        <f t="shared" si="2089"/>
        <v>44429.444895833331</v>
      </c>
    </row>
    <row r="133745" spans="1:7" x14ac:dyDescent="0.25">
      <c r="A133745" s="16">
        <v>403521</v>
      </c>
      <c r="B133745" s="17">
        <v>44429.195381944446</v>
      </c>
      <c r="C133745" s="16">
        <v>174787</v>
      </c>
      <c r="D133745" s="16">
        <v>264569</v>
      </c>
      <c r="E133745" s="18">
        <f>VLOOKUP(C133745, Подписчики!$A$1:$C$16000,3,0)</f>
        <v>44349.065396474361</v>
      </c>
      <c r="F133745">
        <v>1</v>
      </c>
      <c r="G133745" s="2">
        <f t="shared" si="2089"/>
        <v>44429.23704861111</v>
      </c>
    </row>
    <row r="133746" spans="1:7" x14ac:dyDescent="0.25">
      <c r="A133746" s="16">
        <v>403524</v>
      </c>
      <c r="B133746" s="17">
        <v>44429.195717592593</v>
      </c>
      <c r="C133746" s="16">
        <v>253378</v>
      </c>
      <c r="D133746" s="16">
        <v>370960</v>
      </c>
      <c r="E133746" s="18">
        <f>VLOOKUP(C133746, Подписчики!$A$1:$C$16000,3,0)</f>
        <v>44344.141732763528</v>
      </c>
      <c r="F133746">
        <v>0</v>
      </c>
      <c r="G133746" s="2">
        <f t="shared" si="2089"/>
        <v>44429.195717592593</v>
      </c>
    </row>
    <row r="133747" spans="1:7" x14ac:dyDescent="0.25">
      <c r="A133747" s="16">
        <v>403525</v>
      </c>
      <c r="B133747" s="17">
        <v>44429.19599537037</v>
      </c>
      <c r="C133747" s="16">
        <v>221339</v>
      </c>
      <c r="D133747" s="16">
        <v>13764</v>
      </c>
      <c r="E133747" s="18">
        <f>VLOOKUP(C133747, Подписчики!$A$1:$C$16000,3,0)</f>
        <v>44315.292226068377</v>
      </c>
      <c r="F133747">
        <v>3</v>
      </c>
      <c r="G133747" s="2">
        <f t="shared" si="2089"/>
        <v>44429.32099537037</v>
      </c>
    </row>
    <row r="133748" spans="1:7" x14ac:dyDescent="0.25">
      <c r="A133748" s="16">
        <v>403527</v>
      </c>
      <c r="B133748" s="17">
        <v>44429.203043981484</v>
      </c>
      <c r="C133748" s="16">
        <v>251277</v>
      </c>
      <c r="D133748" s="16">
        <v>343712</v>
      </c>
      <c r="E133748" s="18">
        <f>VLOOKUP(C133748, Подписчики!$A$1:$C$16000,3,0)</f>
        <v>44344.489564102565</v>
      </c>
      <c r="F133748">
        <v>1</v>
      </c>
      <c r="G133748" s="2">
        <f t="shared" si="2089"/>
        <v>44429.244710648149</v>
      </c>
    </row>
    <row r="133749" spans="1:7" x14ac:dyDescent="0.25">
      <c r="A133749" s="16">
        <v>403529</v>
      </c>
      <c r="B133749" s="17">
        <v>44429.203738425924</v>
      </c>
      <c r="C133749" s="16">
        <v>91359</v>
      </c>
      <c r="D133749" s="16">
        <v>118549</v>
      </c>
      <c r="E133749" s="18">
        <f>VLOOKUP(C133749, Подписчики!$A$1:$C$16000,3,0)</f>
        <v>44341.80518536325</v>
      </c>
      <c r="F133749">
        <v>1</v>
      </c>
      <c r="G133749" s="2">
        <f t="shared" si="2089"/>
        <v>44429.245405092588</v>
      </c>
    </row>
    <row r="133750" spans="1:7" x14ac:dyDescent="0.25">
      <c r="A133750" s="16">
        <v>403532</v>
      </c>
      <c r="B133750" s="17">
        <v>44429.206157407411</v>
      </c>
      <c r="C133750" s="16">
        <v>154327</v>
      </c>
      <c r="D133750" s="16">
        <v>439981</v>
      </c>
      <c r="E133750" s="18">
        <f>VLOOKUP(C133750, Подписчики!$A$1:$C$16000,3,0)</f>
        <v>44315.958757051281</v>
      </c>
      <c r="F133750">
        <v>2</v>
      </c>
      <c r="G133750" s="2">
        <f t="shared" si="2089"/>
        <v>44429.289490740746</v>
      </c>
    </row>
    <row r="133751" spans="1:7" x14ac:dyDescent="0.25">
      <c r="A133751" s="16">
        <v>403533</v>
      </c>
      <c r="B133751" s="17">
        <v>44429.206643518519</v>
      </c>
      <c r="C133751" s="16">
        <v>80538</v>
      </c>
      <c r="D133751" s="16">
        <v>73365</v>
      </c>
      <c r="E133751" s="18">
        <f>VLOOKUP(C133751, Подписчики!$A$1:$C$16000,3,0)</f>
        <v>44285.731539529916</v>
      </c>
      <c r="F133751">
        <v>7</v>
      </c>
      <c r="G133751" s="2">
        <f t="shared" si="2089"/>
        <v>44429.498310185183</v>
      </c>
    </row>
    <row r="133752" spans="1:7" x14ac:dyDescent="0.25">
      <c r="A133752" s="16">
        <v>403538</v>
      </c>
      <c r="B133752" s="17">
        <v>44429.208749999998</v>
      </c>
      <c r="C133752" s="16">
        <v>101540</v>
      </c>
      <c r="D133752" s="16">
        <v>273920</v>
      </c>
      <c r="E133752" s="18">
        <f>VLOOKUP(C133752, Подписчики!$A$1:$C$16000,3,0)</f>
        <v>44326.321029594015</v>
      </c>
      <c r="F133752">
        <v>0</v>
      </c>
      <c r="G133752" s="2">
        <f t="shared" si="2089"/>
        <v>44429.208749999998</v>
      </c>
    </row>
    <row r="133753" spans="1:7" x14ac:dyDescent="0.25">
      <c r="A133753" s="16">
        <v>403539</v>
      </c>
      <c r="B133753" s="17">
        <v>44429.208923611113</v>
      </c>
      <c r="C133753" s="16">
        <v>64033</v>
      </c>
      <c r="D133753" s="16">
        <v>127055</v>
      </c>
      <c r="E133753" s="18">
        <f>VLOOKUP(C133753, Подписчики!$A$1:$C$16000,3,0)</f>
        <v>44341.86318169516</v>
      </c>
      <c r="F133753">
        <v>12</v>
      </c>
      <c r="G133753" s="2">
        <f t="shared" si="2089"/>
        <v>44429.708923611113</v>
      </c>
    </row>
    <row r="133754" spans="1:7" x14ac:dyDescent="0.25">
      <c r="A133754" s="16">
        <v>403541</v>
      </c>
      <c r="B133754" s="17">
        <v>44429.209004629629</v>
      </c>
      <c r="C133754" s="16">
        <v>67552</v>
      </c>
      <c r="D133754" s="16">
        <v>169042</v>
      </c>
      <c r="E133754" s="18">
        <f>VLOOKUP(C133754, Подписчики!$A$1:$C$16000,3,0)</f>
        <v>44328.914150641031</v>
      </c>
      <c r="F133754">
        <v>3</v>
      </c>
      <c r="G133754" s="2">
        <f t="shared" si="2089"/>
        <v>44429.334004629629</v>
      </c>
    </row>
    <row r="133755" spans="1:7" x14ac:dyDescent="0.25">
      <c r="A133755" s="16">
        <v>403544</v>
      </c>
      <c r="B133755" s="17">
        <v>44429.210185185184</v>
      </c>
      <c r="C133755" s="16">
        <v>30983</v>
      </c>
      <c r="D133755" s="16">
        <v>165821</v>
      </c>
      <c r="E133755" s="18">
        <f>VLOOKUP(C133755, Подписчики!$A$1:$C$16000,3,0)</f>
        <v>44408.008682336185</v>
      </c>
      <c r="F133755">
        <v>1</v>
      </c>
      <c r="G133755" s="2">
        <f t="shared" si="2089"/>
        <v>44429.251851851848</v>
      </c>
    </row>
    <row r="133756" spans="1:7" x14ac:dyDescent="0.25">
      <c r="A133756" s="16">
        <v>403545</v>
      </c>
      <c r="B133756" s="17">
        <v>44429.211550925924</v>
      </c>
      <c r="C133756" s="16">
        <v>83537</v>
      </c>
      <c r="D133756" s="16">
        <v>95492</v>
      </c>
      <c r="E133756" s="18">
        <f>VLOOKUP(C133756, Подписчики!$A$1:$C$16000,3,0)</f>
        <v>44375.684377492886</v>
      </c>
      <c r="F133756">
        <v>4</v>
      </c>
      <c r="G133756" s="2">
        <f t="shared" si="2089"/>
        <v>44429.378217592588</v>
      </c>
    </row>
    <row r="133757" spans="1:7" x14ac:dyDescent="0.25">
      <c r="A133757" s="16">
        <v>403547</v>
      </c>
      <c r="B133757" s="17">
        <v>44429.211759259262</v>
      </c>
      <c r="C133757" s="16">
        <v>230055</v>
      </c>
      <c r="D133757" s="16">
        <v>189009</v>
      </c>
      <c r="E133757" s="18">
        <f>VLOOKUP(C133757, Подписчики!$A$1:$C$16000,3,0)</f>
        <v>44296.249902635325</v>
      </c>
      <c r="F133757">
        <v>-5</v>
      </c>
      <c r="G133757" s="2">
        <f t="shared" si="2089"/>
        <v>44429.003425925926</v>
      </c>
    </row>
    <row r="133758" spans="1:7" x14ac:dyDescent="0.25">
      <c r="A133758" s="16">
        <v>403549</v>
      </c>
      <c r="B133758" s="17">
        <v>44429.211921296293</v>
      </c>
      <c r="C133758" s="16">
        <v>257267</v>
      </c>
      <c r="D133758" s="16">
        <v>133619</v>
      </c>
      <c r="E133758" s="18">
        <f>VLOOKUP(C133758, Подписчики!$A$1:$C$16000,3,0)</f>
        <v>44309.539574679489</v>
      </c>
      <c r="F133758">
        <v>1</v>
      </c>
      <c r="G133758" s="2">
        <f t="shared" si="2089"/>
        <v>44429.253587962958</v>
      </c>
    </row>
    <row r="133759" spans="1:7" x14ac:dyDescent="0.25">
      <c r="A133759" s="16">
        <v>403552</v>
      </c>
      <c r="B133759" s="17">
        <v>44429.21402777778</v>
      </c>
      <c r="C133759" s="16">
        <v>211443</v>
      </c>
      <c r="D133759" s="16">
        <v>242428</v>
      </c>
      <c r="E133759" s="18">
        <f>VLOOKUP(C133759, Подписчики!$A$1:$C$16000,3,0)</f>
        <v>44385.559116595439</v>
      </c>
      <c r="F133759">
        <v>3</v>
      </c>
      <c r="G133759" s="2">
        <f t="shared" si="2089"/>
        <v>44429.33902777778</v>
      </c>
    </row>
    <row r="133760" spans="1:7" x14ac:dyDescent="0.25">
      <c r="A133760" s="16">
        <v>403556</v>
      </c>
      <c r="B133760" s="17">
        <v>44429.214999999997</v>
      </c>
      <c r="C133760" s="16">
        <v>346785</v>
      </c>
      <c r="D133760" s="16">
        <v>250679</v>
      </c>
      <c r="E133760" s="18">
        <f>VLOOKUP(C133760, Подписчики!$A$1:$C$16000,3,0)</f>
        <v>44342.410409472934</v>
      </c>
      <c r="F133760">
        <v>3</v>
      </c>
      <c r="G133760" s="2">
        <f t="shared" si="2089"/>
        <v>44429.34</v>
      </c>
    </row>
    <row r="133761" spans="1:7" x14ac:dyDescent="0.25">
      <c r="A133761" s="16">
        <v>403561</v>
      </c>
      <c r="B133761" s="17">
        <v>44429.215312499997</v>
      </c>
      <c r="C133761" s="16">
        <v>4627</v>
      </c>
      <c r="D133761" s="16">
        <v>82901</v>
      </c>
      <c r="E133761" s="18">
        <f>VLOOKUP(C133761, Подписчики!$A$1:$C$16000,3,0)</f>
        <v>44391.98198212251</v>
      </c>
      <c r="F133761">
        <v>1</v>
      </c>
      <c r="G133761" s="2">
        <f t="shared" si="2089"/>
        <v>44429.256979166661</v>
      </c>
    </row>
    <row r="133762" spans="1:7" x14ac:dyDescent="0.25">
      <c r="A133762" s="16">
        <v>403563</v>
      </c>
      <c r="B133762" s="17">
        <v>44429.218229166669</v>
      </c>
      <c r="C133762" s="16">
        <v>83760</v>
      </c>
      <c r="D133762" s="16">
        <v>439981</v>
      </c>
      <c r="E133762" s="18">
        <f>VLOOKUP(C133762, Подписчики!$A$1:$C$16000,3,0)</f>
        <v>44347.446879594019</v>
      </c>
      <c r="F133762">
        <v>-5</v>
      </c>
      <c r="G133762" s="2">
        <f t="shared" ref="G133762:G133825" si="2090">B133762+F133762/24</f>
        <v>44429.009895833333</v>
      </c>
    </row>
    <row r="133763" spans="1:7" x14ac:dyDescent="0.25">
      <c r="A133763" s="16">
        <v>403568</v>
      </c>
      <c r="B133763" s="17">
        <v>44429.219675925924</v>
      </c>
      <c r="C133763" s="16">
        <v>288110</v>
      </c>
      <c r="D133763" s="16">
        <v>411922</v>
      </c>
      <c r="E133763" s="18">
        <f>VLOOKUP(C133763, Подписчики!$A$1:$C$16000,3,0)</f>
        <v>44343.650722756407</v>
      </c>
      <c r="F133763">
        <v>0</v>
      </c>
      <c r="G133763" s="2">
        <f t="shared" si="2090"/>
        <v>44429.219675925924</v>
      </c>
    </row>
    <row r="133764" spans="1:7" x14ac:dyDescent="0.25">
      <c r="A133764" s="16">
        <v>403569</v>
      </c>
      <c r="B133764" s="17">
        <v>44429.222210648149</v>
      </c>
      <c r="C133764" s="16">
        <v>326078</v>
      </c>
      <c r="D133764" s="16">
        <v>21760</v>
      </c>
      <c r="E133764" s="18">
        <f>VLOOKUP(C133764, Подписчики!$A$1:$C$16000,3,0)</f>
        <v>44376.978580021365</v>
      </c>
      <c r="F133764">
        <v>3</v>
      </c>
      <c r="G133764" s="2">
        <f t="shared" si="2090"/>
        <v>44429.347210648149</v>
      </c>
    </row>
    <row r="133765" spans="1:7" x14ac:dyDescent="0.25">
      <c r="A133765" s="16">
        <v>403571</v>
      </c>
      <c r="B133765" s="17">
        <v>44429.22278935185</v>
      </c>
      <c r="C133765" s="16">
        <v>90182</v>
      </c>
      <c r="D133765" s="16">
        <v>82901</v>
      </c>
      <c r="E133765" s="18">
        <f>VLOOKUP(C133765, Подписчики!$A$1:$C$16000,3,0)</f>
        <v>44350.711870512823</v>
      </c>
      <c r="F133765">
        <v>1</v>
      </c>
      <c r="G133765" s="2">
        <f t="shared" si="2090"/>
        <v>44429.264456018514</v>
      </c>
    </row>
    <row r="133766" spans="1:7" x14ac:dyDescent="0.25">
      <c r="A133766" s="16">
        <v>403574</v>
      </c>
      <c r="B133766" s="17">
        <v>44429.223240740743</v>
      </c>
      <c r="C133766" s="16">
        <v>144103</v>
      </c>
      <c r="D133766" s="16">
        <v>153893</v>
      </c>
      <c r="E133766" s="18">
        <f>VLOOKUP(C133766, Подписчики!$A$1:$C$16000,3,0)</f>
        <v>44311.149390242164</v>
      </c>
      <c r="F133766">
        <v>1</v>
      </c>
      <c r="G133766" s="2">
        <f t="shared" si="2090"/>
        <v>44429.264907407407</v>
      </c>
    </row>
    <row r="133767" spans="1:7" x14ac:dyDescent="0.25">
      <c r="A133767" s="16">
        <v>403578</v>
      </c>
      <c r="B133767" s="17">
        <v>44429.223425925928</v>
      </c>
      <c r="C133767" s="16">
        <v>49955</v>
      </c>
      <c r="D133767" s="16">
        <v>284325</v>
      </c>
      <c r="E133767" s="18">
        <f>VLOOKUP(C133767, Подписчики!$A$1:$C$16000,3,0)</f>
        <v>44375.822259188033</v>
      </c>
      <c r="F133767">
        <v>4</v>
      </c>
      <c r="G133767" s="2">
        <f t="shared" si="2090"/>
        <v>44429.390092592592</v>
      </c>
    </row>
    <row r="133768" spans="1:7" x14ac:dyDescent="0.25">
      <c r="A133768" s="16">
        <v>403581</v>
      </c>
      <c r="B133768" s="17">
        <v>44429.22446759259</v>
      </c>
      <c r="C133768" s="16">
        <v>79486</v>
      </c>
      <c r="D133768" s="16">
        <v>347008</v>
      </c>
      <c r="E133768" s="18">
        <f>VLOOKUP(C133768, Подписчики!$A$1:$C$16000,3,0)</f>
        <v>44372.312174430204</v>
      </c>
      <c r="F133768">
        <v>1</v>
      </c>
      <c r="G133768" s="2">
        <f t="shared" si="2090"/>
        <v>44429.266134259255</v>
      </c>
    </row>
    <row r="133769" spans="1:7" x14ac:dyDescent="0.25">
      <c r="A133769" s="16">
        <v>403582</v>
      </c>
      <c r="B133769" s="17">
        <v>44429.227581018517</v>
      </c>
      <c r="C133769" s="16">
        <v>33401</v>
      </c>
      <c r="D133769" s="16">
        <v>351192</v>
      </c>
      <c r="E133769" s="18">
        <f>VLOOKUP(C133769, Подписчики!$A$1:$C$16000,3,0)</f>
        <v>44322.03120477208</v>
      </c>
      <c r="F133769">
        <v>1</v>
      </c>
      <c r="G133769" s="2">
        <f t="shared" si="2090"/>
        <v>44429.269247685181</v>
      </c>
    </row>
    <row r="133770" spans="1:7" x14ac:dyDescent="0.25">
      <c r="A133770" s="16">
        <v>403587</v>
      </c>
      <c r="B133770" s="17">
        <v>44429.228518518517</v>
      </c>
      <c r="C133770" s="16">
        <v>22520</v>
      </c>
      <c r="D133770" s="16">
        <v>21760</v>
      </c>
      <c r="E133770" s="18">
        <f>VLOOKUP(C133770, Подписчики!$A$1:$C$16000,3,0)</f>
        <v>44368.277593945866</v>
      </c>
      <c r="F133770">
        <v>1</v>
      </c>
      <c r="G133770" s="2">
        <f t="shared" si="2090"/>
        <v>44429.270185185182</v>
      </c>
    </row>
    <row r="133771" spans="1:7" x14ac:dyDescent="0.25">
      <c r="A133771" s="16">
        <v>403589</v>
      </c>
      <c r="B133771" s="17">
        <v>44429.22861111111</v>
      </c>
      <c r="C133771" s="16">
        <v>285902</v>
      </c>
      <c r="D133771" s="16">
        <v>341333</v>
      </c>
      <c r="E133771" s="18">
        <f>VLOOKUP(C133771, Подписчики!$A$1:$C$16000,3,0)</f>
        <v>44384.840958725064</v>
      </c>
      <c r="F133771">
        <v>2</v>
      </c>
      <c r="G133771" s="2">
        <f t="shared" si="2090"/>
        <v>44429.311944444446</v>
      </c>
    </row>
    <row r="133772" spans="1:7" x14ac:dyDescent="0.25">
      <c r="A133772" s="16">
        <v>403592</v>
      </c>
      <c r="B133772" s="17">
        <v>44429.234143518515</v>
      </c>
      <c r="C133772" s="16">
        <v>332170</v>
      </c>
      <c r="D133772" s="16">
        <v>372008</v>
      </c>
      <c r="E133772" s="18">
        <f>VLOOKUP(C133772, Подписчики!$A$1:$C$16000,3,0)</f>
        <v>44344.040879344728</v>
      </c>
      <c r="F133772">
        <v>2</v>
      </c>
      <c r="G133772" s="2">
        <f t="shared" si="2090"/>
        <v>44429.317476851851</v>
      </c>
    </row>
    <row r="133773" spans="1:7" x14ac:dyDescent="0.25">
      <c r="A133773" s="16">
        <v>403593</v>
      </c>
      <c r="B133773" s="17">
        <v>44429.235081018516</v>
      </c>
      <c r="C133773" s="16">
        <v>52296</v>
      </c>
      <c r="D133773" s="16">
        <v>258219</v>
      </c>
      <c r="E133773" s="18">
        <f>VLOOKUP(C133773, Подписчики!$A$1:$C$16000,3,0)</f>
        <v>44339.100919836179</v>
      </c>
      <c r="F133773">
        <v>0</v>
      </c>
      <c r="G133773" s="2">
        <f t="shared" si="2090"/>
        <v>44429.235081018516</v>
      </c>
    </row>
    <row r="133774" spans="1:7" x14ac:dyDescent="0.25">
      <c r="A133774" s="16">
        <v>403595</v>
      </c>
      <c r="B133774" s="17">
        <v>44429.235208333332</v>
      </c>
      <c r="C133774" s="16">
        <v>143745</v>
      </c>
      <c r="D133774" s="16">
        <v>88863</v>
      </c>
      <c r="E133774" s="18">
        <f>VLOOKUP(C133774, Подписчики!$A$1:$C$16000,3,0)</f>
        <v>44372.254148967237</v>
      </c>
      <c r="F133774">
        <v>0</v>
      </c>
      <c r="G133774" s="2">
        <f t="shared" si="2090"/>
        <v>44429.235208333332</v>
      </c>
    </row>
    <row r="133775" spans="1:7" x14ac:dyDescent="0.25">
      <c r="A133775" s="16">
        <v>403596</v>
      </c>
      <c r="B133775" s="17">
        <v>44429.236030092594</v>
      </c>
      <c r="C133775" s="16">
        <v>72609</v>
      </c>
      <c r="D133775" s="16">
        <v>274147</v>
      </c>
      <c r="E133775" s="18">
        <f>VLOOKUP(C133775, Подписчики!$A$1:$C$16000,3,0)</f>
        <v>44373.774581125355</v>
      </c>
      <c r="F133775">
        <v>11</v>
      </c>
      <c r="G133775" s="2">
        <f t="shared" si="2090"/>
        <v>44429.69436342593</v>
      </c>
    </row>
    <row r="133776" spans="1:7" x14ac:dyDescent="0.25">
      <c r="A133776" s="16">
        <v>403601</v>
      </c>
      <c r="B133776" s="17">
        <v>44429.236516203702</v>
      </c>
      <c r="C133776" s="16">
        <v>108581</v>
      </c>
      <c r="D133776" s="16">
        <v>347393</v>
      </c>
      <c r="E133776" s="18">
        <f>VLOOKUP(C133776, Подписчики!$A$1:$C$16000,3,0)</f>
        <v>44374.53090477208</v>
      </c>
      <c r="F133776">
        <v>1</v>
      </c>
      <c r="G133776" s="2">
        <f t="shared" si="2090"/>
        <v>44429.278182870366</v>
      </c>
    </row>
    <row r="133777" spans="1:7" x14ac:dyDescent="0.25">
      <c r="A133777" s="16">
        <v>403604</v>
      </c>
      <c r="B133777" s="17">
        <v>44429.238900462966</v>
      </c>
      <c r="C133777" s="16">
        <v>57677</v>
      </c>
      <c r="D133777" s="16">
        <v>245484</v>
      </c>
      <c r="E133777" s="18">
        <f>VLOOKUP(C133777, Подписчики!$A$1:$C$16000,3,0)</f>
        <v>44393.428015883197</v>
      </c>
      <c r="F133777">
        <v>2</v>
      </c>
      <c r="G133777" s="2">
        <f t="shared" si="2090"/>
        <v>44429.322233796302</v>
      </c>
    </row>
    <row r="133778" spans="1:7" x14ac:dyDescent="0.25">
      <c r="A133778" s="16">
        <v>403606</v>
      </c>
      <c r="B133778" s="17">
        <v>44429.238900462966</v>
      </c>
      <c r="C133778" s="16">
        <v>281921</v>
      </c>
      <c r="D133778" s="16">
        <v>148256</v>
      </c>
      <c r="E133778" s="18">
        <f>VLOOKUP(C133778, Подписчики!$A$1:$C$16000,3,0)</f>
        <v>44372.082594622509</v>
      </c>
      <c r="F133778">
        <v>1</v>
      </c>
      <c r="G133778" s="2">
        <f t="shared" si="2090"/>
        <v>44429.28056712963</v>
      </c>
    </row>
    <row r="133779" spans="1:7" x14ac:dyDescent="0.25">
      <c r="A133779" s="16">
        <v>403609</v>
      </c>
      <c r="B133779" s="17">
        <v>44429.239328703705</v>
      </c>
      <c r="C133779" s="16">
        <v>103619</v>
      </c>
      <c r="D133779" s="16">
        <v>311565</v>
      </c>
      <c r="E133779" s="18">
        <f>VLOOKUP(C133779, Подписчики!$A$1:$C$16000,3,0)</f>
        <v>44343.611397186607</v>
      </c>
      <c r="F133779">
        <v>1</v>
      </c>
      <c r="G133779" s="2">
        <f t="shared" si="2090"/>
        <v>44429.280995370369</v>
      </c>
    </row>
    <row r="133780" spans="1:7" x14ac:dyDescent="0.25">
      <c r="A133780" s="16">
        <v>403612</v>
      </c>
      <c r="B133780" s="17">
        <v>44429.239537037036</v>
      </c>
      <c r="C133780" s="16">
        <v>55264</v>
      </c>
      <c r="D133780" s="16">
        <v>392434</v>
      </c>
      <c r="E133780" s="18">
        <f>VLOOKUP(C133780, Подписчики!$A$1:$C$16000,3,0)</f>
        <v>44373.878962678071</v>
      </c>
      <c r="F133780">
        <v>0</v>
      </c>
      <c r="G133780" s="2">
        <f t="shared" si="2090"/>
        <v>44429.239537037036</v>
      </c>
    </row>
    <row r="133781" spans="1:7" x14ac:dyDescent="0.25">
      <c r="A133781" s="16">
        <v>403614</v>
      </c>
      <c r="B133781" s="17">
        <v>44429.245335648149</v>
      </c>
      <c r="C133781" s="16">
        <v>59880</v>
      </c>
      <c r="D133781" s="16">
        <v>217493</v>
      </c>
      <c r="E133781" s="18">
        <f>VLOOKUP(C133781, Подписчики!$A$1:$C$16000,3,0)</f>
        <v>44395.843953846161</v>
      </c>
      <c r="F133781">
        <v>6</v>
      </c>
      <c r="G133781" s="2">
        <f t="shared" si="2090"/>
        <v>44429.495335648149</v>
      </c>
    </row>
    <row r="133782" spans="1:7" x14ac:dyDescent="0.25">
      <c r="A133782" s="16">
        <v>403616</v>
      </c>
      <c r="B133782" s="17">
        <v>44429.247719907406</v>
      </c>
      <c r="C133782" s="16">
        <v>8379</v>
      </c>
      <c r="D133782" s="16">
        <v>395999</v>
      </c>
      <c r="E133782" s="18">
        <f>VLOOKUP(C133782, Подписчики!$A$1:$C$16000,3,0)</f>
        <v>44342.594197756414</v>
      </c>
      <c r="F133782">
        <v>1</v>
      </c>
      <c r="G133782" s="2">
        <f t="shared" si="2090"/>
        <v>44429.28938657407</v>
      </c>
    </row>
    <row r="133783" spans="1:7" x14ac:dyDescent="0.25">
      <c r="A133783" s="16">
        <v>403620</v>
      </c>
      <c r="B133783" s="17">
        <v>44429.248726851853</v>
      </c>
      <c r="C133783" s="16">
        <v>46691</v>
      </c>
      <c r="D133783" s="16">
        <v>183290</v>
      </c>
      <c r="E133783" s="18">
        <f>VLOOKUP(C133783, Подписчики!$A$1:$C$16000,3,0)</f>
        <v>44345.756721901707</v>
      </c>
      <c r="F133783">
        <v>1</v>
      </c>
      <c r="G133783" s="2">
        <f t="shared" si="2090"/>
        <v>44429.290393518517</v>
      </c>
    </row>
    <row r="133784" spans="1:7" x14ac:dyDescent="0.25">
      <c r="A133784" s="16">
        <v>403623</v>
      </c>
      <c r="B133784" s="17">
        <v>44429.249918981484</v>
      </c>
      <c r="C133784" s="16">
        <v>330091</v>
      </c>
      <c r="D133784" s="16">
        <v>287759</v>
      </c>
      <c r="E133784" s="18">
        <f>VLOOKUP(C133784, Подписчики!$A$1:$C$16000,3,0)</f>
        <v>44317.048061039888</v>
      </c>
      <c r="F133784">
        <v>1</v>
      </c>
      <c r="G133784" s="2">
        <f t="shared" si="2090"/>
        <v>44429.291585648149</v>
      </c>
    </row>
    <row r="133785" spans="1:7" x14ac:dyDescent="0.25">
      <c r="A133785" s="16">
        <v>403626</v>
      </c>
      <c r="B133785" s="17">
        <v>44429.251782407409</v>
      </c>
      <c r="C133785" s="16">
        <v>235298</v>
      </c>
      <c r="D133785" s="16">
        <v>326622</v>
      </c>
      <c r="E133785" s="18">
        <f>VLOOKUP(C133785, Подписчики!$A$1:$C$16000,3,0)</f>
        <v>44361.770672400286</v>
      </c>
      <c r="F133785">
        <v>7</v>
      </c>
      <c r="G133785" s="2">
        <f t="shared" si="2090"/>
        <v>44429.543449074074</v>
      </c>
    </row>
    <row r="133786" spans="1:7" x14ac:dyDescent="0.25">
      <c r="A133786" s="16">
        <v>403628</v>
      </c>
      <c r="B133786" s="17">
        <v>44429.254525462966</v>
      </c>
      <c r="C133786" s="16">
        <v>129395</v>
      </c>
      <c r="D133786" s="16">
        <v>394819</v>
      </c>
      <c r="E133786" s="18">
        <f>VLOOKUP(C133786, Подписчики!$A$1:$C$16000,3,0)</f>
        <v>44310.61332631766</v>
      </c>
      <c r="F133786">
        <v>3</v>
      </c>
      <c r="G133786" s="2">
        <f t="shared" si="2090"/>
        <v>44429.379525462966</v>
      </c>
    </row>
    <row r="133787" spans="1:7" x14ac:dyDescent="0.25">
      <c r="A133787" s="16">
        <v>403633</v>
      </c>
      <c r="B133787" s="17">
        <v>44429.255833333336</v>
      </c>
      <c r="C133787" s="16">
        <v>135515</v>
      </c>
      <c r="D133787" s="16">
        <v>154256</v>
      </c>
      <c r="E133787" s="18">
        <f>VLOOKUP(C133787, Подписчики!$A$1:$C$16000,3,0)</f>
        <v>44343.832747400287</v>
      </c>
      <c r="F133787">
        <v>9</v>
      </c>
      <c r="G133787" s="2">
        <f t="shared" si="2090"/>
        <v>44429.630833333336</v>
      </c>
    </row>
    <row r="133788" spans="1:7" x14ac:dyDescent="0.25">
      <c r="A133788" s="16">
        <v>403636</v>
      </c>
      <c r="B133788" s="17">
        <v>44429.256053240744</v>
      </c>
      <c r="C133788" s="16">
        <v>328184</v>
      </c>
      <c r="D133788" s="16">
        <v>182191</v>
      </c>
      <c r="E133788" s="18">
        <f>VLOOKUP(C133788, Подписчики!$A$1:$C$16000,3,0)</f>
        <v>44370.859789245013</v>
      </c>
      <c r="F133788">
        <v>3</v>
      </c>
      <c r="G133788" s="2">
        <f t="shared" si="2090"/>
        <v>44429.381053240744</v>
      </c>
    </row>
    <row r="133789" spans="1:7" x14ac:dyDescent="0.25">
      <c r="A133789" s="16">
        <v>403641</v>
      </c>
      <c r="B133789" s="17">
        <v>44429.258611111109</v>
      </c>
      <c r="C133789" s="16">
        <v>65761</v>
      </c>
      <c r="D133789" s="16">
        <v>21760</v>
      </c>
      <c r="E133789" s="18">
        <f>VLOOKUP(C133789, Подписчики!$A$1:$C$16000,3,0)</f>
        <v>44375.521673290605</v>
      </c>
      <c r="F133789">
        <v>3</v>
      </c>
      <c r="G133789" s="2">
        <f t="shared" si="2090"/>
        <v>44429.383611111109</v>
      </c>
    </row>
    <row r="133790" spans="1:7" x14ac:dyDescent="0.25">
      <c r="A133790" s="16">
        <v>403646</v>
      </c>
      <c r="B133790" s="17">
        <v>44429.259467592594</v>
      </c>
      <c r="C133790" s="16">
        <v>313361</v>
      </c>
      <c r="D133790" s="16">
        <v>57653</v>
      </c>
      <c r="E133790" s="18">
        <f>VLOOKUP(C133790, Подписчики!$A$1:$C$16000,3,0)</f>
        <v>44379.965610363251</v>
      </c>
      <c r="F133790">
        <v>1</v>
      </c>
      <c r="G133790" s="2">
        <f t="shared" si="2090"/>
        <v>44429.301134259258</v>
      </c>
    </row>
    <row r="133791" spans="1:7" x14ac:dyDescent="0.25">
      <c r="A133791" s="16">
        <v>403648</v>
      </c>
      <c r="B133791" s="17">
        <v>44429.263333333336</v>
      </c>
      <c r="C133791" s="16">
        <v>219499</v>
      </c>
      <c r="D133791" s="16">
        <v>82901</v>
      </c>
      <c r="E133791" s="18">
        <f>VLOOKUP(C133791, Подписчики!$A$1:$C$16000,3,0)</f>
        <v>44316.242910612535</v>
      </c>
      <c r="F133791">
        <v>1</v>
      </c>
      <c r="G133791" s="2">
        <f t="shared" si="2090"/>
        <v>44429.305</v>
      </c>
    </row>
    <row r="133792" spans="1:7" x14ac:dyDescent="0.25">
      <c r="A133792" s="16">
        <v>403651</v>
      </c>
      <c r="B133792" s="17">
        <v>44429.264560185184</v>
      </c>
      <c r="C133792" s="16">
        <v>251772</v>
      </c>
      <c r="D133792" s="16">
        <v>250679</v>
      </c>
      <c r="E133792" s="18">
        <f>VLOOKUP(C133792, Подписчики!$A$1:$C$16000,3,0)</f>
        <v>44397.741231873217</v>
      </c>
      <c r="F133792">
        <v>3</v>
      </c>
      <c r="G133792" s="2">
        <f t="shared" si="2090"/>
        <v>44429.389560185184</v>
      </c>
    </row>
    <row r="133793" spans="1:7" x14ac:dyDescent="0.25">
      <c r="A133793" s="16">
        <v>403656</v>
      </c>
      <c r="B133793" s="17">
        <v>44429.264560185184</v>
      </c>
      <c r="C133793" s="16">
        <v>348726</v>
      </c>
      <c r="D133793" s="16">
        <v>411922</v>
      </c>
      <c r="E133793" s="18">
        <f>VLOOKUP(C133793, Подписчики!$A$1:$C$16000,3,0)</f>
        <v>44312.683608547006</v>
      </c>
      <c r="F133793">
        <v>1</v>
      </c>
      <c r="G133793" s="2">
        <f t="shared" si="2090"/>
        <v>44429.306226851848</v>
      </c>
    </row>
    <row r="133794" spans="1:7" x14ac:dyDescent="0.25">
      <c r="A133794" s="16">
        <v>403657</v>
      </c>
      <c r="B133794" s="17">
        <v>44429.264652777776</v>
      </c>
      <c r="C133794" s="16">
        <v>28107</v>
      </c>
      <c r="D133794" s="16">
        <v>236548</v>
      </c>
      <c r="E133794" s="18">
        <f>VLOOKUP(C133794, Подписчики!$A$1:$C$16000,3,0)</f>
        <v>44310.769349715098</v>
      </c>
      <c r="F133794">
        <v>2</v>
      </c>
      <c r="G133794" s="2">
        <f t="shared" si="2090"/>
        <v>44429.347986111112</v>
      </c>
    </row>
    <row r="133795" spans="1:7" x14ac:dyDescent="0.25">
      <c r="A133795" s="16">
        <v>403659</v>
      </c>
      <c r="B133795" s="17">
        <v>44429.266608796293</v>
      </c>
      <c r="C133795" s="16">
        <v>311331</v>
      </c>
      <c r="D133795" s="16">
        <v>129410</v>
      </c>
      <c r="E133795" s="18">
        <f>VLOOKUP(C133795, Подписчики!$A$1:$C$16000,3,0)</f>
        <v>44401.048300427356</v>
      </c>
      <c r="F133795">
        <v>6</v>
      </c>
      <c r="G133795" s="2">
        <f t="shared" si="2090"/>
        <v>44429.516608796293</v>
      </c>
    </row>
    <row r="133796" spans="1:7" x14ac:dyDescent="0.25">
      <c r="A133796" s="16">
        <v>403663</v>
      </c>
      <c r="B133796" s="17">
        <v>44429.267164351855</v>
      </c>
      <c r="C133796" s="16">
        <v>105154</v>
      </c>
      <c r="D133796" s="16">
        <v>250679</v>
      </c>
      <c r="E133796" s="18">
        <f>VLOOKUP(C133796, Подписчики!$A$1:$C$16000,3,0)</f>
        <v>44384.032589779206</v>
      </c>
      <c r="F133796">
        <v>2</v>
      </c>
      <c r="G133796" s="2">
        <f t="shared" si="2090"/>
        <v>44429.350497685191</v>
      </c>
    </row>
    <row r="133797" spans="1:7" x14ac:dyDescent="0.25">
      <c r="A133797" s="16">
        <v>403667</v>
      </c>
      <c r="B133797" s="17">
        <v>44429.267280092594</v>
      </c>
      <c r="C133797" s="16">
        <v>111843</v>
      </c>
      <c r="D133797" s="16">
        <v>350676</v>
      </c>
      <c r="E133797" s="18">
        <f>VLOOKUP(C133797, Подписчики!$A$1:$C$16000,3,0)</f>
        <v>44308.279319159548</v>
      </c>
      <c r="F133797">
        <v>0</v>
      </c>
      <c r="G133797" s="2">
        <f t="shared" si="2090"/>
        <v>44429.267280092594</v>
      </c>
    </row>
    <row r="133798" spans="1:7" x14ac:dyDescent="0.25">
      <c r="A133798" s="16">
        <v>403669</v>
      </c>
      <c r="B133798" s="17">
        <v>44429.267800925925</v>
      </c>
      <c r="C133798" s="16">
        <v>119078</v>
      </c>
      <c r="D133798" s="16">
        <v>348155</v>
      </c>
      <c r="E133798" s="18">
        <f>VLOOKUP(C133798, Подписчики!$A$1:$C$16000,3,0)</f>
        <v>44375.336954202277</v>
      </c>
      <c r="F133798">
        <v>1</v>
      </c>
      <c r="G133798" s="2">
        <f t="shared" si="2090"/>
        <v>44429.309467592589</v>
      </c>
    </row>
    <row r="133799" spans="1:7" x14ac:dyDescent="0.25">
      <c r="A133799" s="16">
        <v>403672</v>
      </c>
      <c r="B133799" s="17">
        <v>44429.271006944444</v>
      </c>
      <c r="C133799" s="16">
        <v>115302</v>
      </c>
      <c r="D133799" s="16">
        <v>217307</v>
      </c>
      <c r="E133799" s="18">
        <f>VLOOKUP(C133799, Подписчики!$A$1:$C$16000,3,0)</f>
        <v>44314.844660113959</v>
      </c>
      <c r="F133799">
        <v>0</v>
      </c>
      <c r="G133799" s="2">
        <f t="shared" si="2090"/>
        <v>44429.271006944444</v>
      </c>
    </row>
    <row r="133800" spans="1:7" x14ac:dyDescent="0.25">
      <c r="A133800" s="16">
        <v>403675</v>
      </c>
      <c r="B133800" s="17">
        <v>44429.271226851852</v>
      </c>
      <c r="C133800" s="16">
        <v>247465</v>
      </c>
      <c r="D133800" s="16">
        <v>389689</v>
      </c>
      <c r="E133800" s="18">
        <f>VLOOKUP(C133800, Подписчики!$A$1:$C$16000,3,0)</f>
        <v>44374.361391381768</v>
      </c>
      <c r="F133800">
        <v>-6</v>
      </c>
      <c r="G133800" s="2">
        <f t="shared" si="2090"/>
        <v>44429.021226851852</v>
      </c>
    </row>
    <row r="133801" spans="1:7" x14ac:dyDescent="0.25">
      <c r="A133801" s="16">
        <v>403678</v>
      </c>
      <c r="B133801" s="17">
        <v>44429.272002314814</v>
      </c>
      <c r="C133801" s="16">
        <v>167215</v>
      </c>
      <c r="D133801" s="16">
        <v>209122</v>
      </c>
      <c r="E133801" s="18">
        <f>VLOOKUP(C133801, Подписчики!$A$1:$C$16000,3,0)</f>
        <v>44309.320659686608</v>
      </c>
      <c r="F133801">
        <v>0</v>
      </c>
      <c r="G133801" s="2">
        <f t="shared" si="2090"/>
        <v>44429.272002314814</v>
      </c>
    </row>
    <row r="133802" spans="1:7" x14ac:dyDescent="0.25">
      <c r="A133802" s="16">
        <v>403680</v>
      </c>
      <c r="B133802" s="17">
        <v>44429.272037037037</v>
      </c>
      <c r="C133802" s="16">
        <v>254471</v>
      </c>
      <c r="D133802" s="16">
        <v>1352</v>
      </c>
      <c r="E133802" s="18">
        <f>VLOOKUP(C133802, Подписчики!$A$1:$C$16000,3,0)</f>
        <v>44374.188494586895</v>
      </c>
      <c r="F133802">
        <v>12</v>
      </c>
      <c r="G133802" s="2">
        <f t="shared" si="2090"/>
        <v>44429.772037037037</v>
      </c>
    </row>
    <row r="133803" spans="1:7" x14ac:dyDescent="0.25">
      <c r="A133803" s="16">
        <v>403684</v>
      </c>
      <c r="B133803" s="17">
        <v>44429.274571759262</v>
      </c>
      <c r="C133803" s="16">
        <v>270672</v>
      </c>
      <c r="D133803" s="16">
        <v>189009</v>
      </c>
      <c r="E133803" s="18">
        <f>VLOOKUP(C133803, Подписчики!$A$1:$C$16000,3,0)</f>
        <v>44314.438751994305</v>
      </c>
      <c r="F133803">
        <v>3</v>
      </c>
      <c r="G133803" s="2">
        <f t="shared" si="2090"/>
        <v>44429.399571759262</v>
      </c>
    </row>
    <row r="133804" spans="1:7" x14ac:dyDescent="0.25">
      <c r="A133804" s="16">
        <v>403689</v>
      </c>
      <c r="B133804" s="17">
        <v>44429.27579861111</v>
      </c>
      <c r="C133804" s="16">
        <v>232825</v>
      </c>
      <c r="D133804" s="16">
        <v>347008</v>
      </c>
      <c r="E133804" s="18">
        <f>VLOOKUP(C133804, Подписчики!$A$1:$C$16000,3,0)</f>
        <v>44347.161628205125</v>
      </c>
      <c r="F133804">
        <v>1</v>
      </c>
      <c r="G133804" s="2">
        <f t="shared" si="2090"/>
        <v>44429.317465277774</v>
      </c>
    </row>
    <row r="133805" spans="1:7" x14ac:dyDescent="0.25">
      <c r="A133805" s="16">
        <v>403690</v>
      </c>
      <c r="B133805" s="17">
        <v>44429.280995370369</v>
      </c>
      <c r="C133805" s="16">
        <v>147282</v>
      </c>
      <c r="D133805" s="16">
        <v>436070</v>
      </c>
      <c r="E133805" s="18">
        <f>VLOOKUP(C133805, Подписчики!$A$1:$C$16000,3,0)</f>
        <v>44375.774310576919</v>
      </c>
      <c r="F133805">
        <v>0</v>
      </c>
      <c r="G133805" s="2">
        <f t="shared" si="2090"/>
        <v>44429.280995370369</v>
      </c>
    </row>
    <row r="133806" spans="1:7" x14ac:dyDescent="0.25">
      <c r="A133806" s="16">
        <v>403693</v>
      </c>
      <c r="B133806" s="17">
        <v>44429.281527777777</v>
      </c>
      <c r="C133806" s="16">
        <v>328637</v>
      </c>
      <c r="D133806" s="16">
        <v>183565</v>
      </c>
      <c r="E133806" s="18">
        <f>VLOOKUP(C133806, Подписчики!$A$1:$C$16000,3,0)</f>
        <v>44344.565398753562</v>
      </c>
      <c r="F133806">
        <v>1</v>
      </c>
      <c r="G133806" s="2">
        <f t="shared" si="2090"/>
        <v>44429.323194444441</v>
      </c>
    </row>
    <row r="133807" spans="1:7" x14ac:dyDescent="0.25">
      <c r="A133807" s="16">
        <v>403694</v>
      </c>
      <c r="B133807" s="17">
        <v>44429.283854166664</v>
      </c>
      <c r="C133807" s="16">
        <v>52081</v>
      </c>
      <c r="D133807" s="16">
        <v>6790</v>
      </c>
      <c r="E133807" s="18">
        <f>VLOOKUP(C133807, Подписчики!$A$1:$C$16000,3,0)</f>
        <v>44413.710935327639</v>
      </c>
      <c r="F133807">
        <v>0</v>
      </c>
      <c r="G133807" s="2">
        <f t="shared" si="2090"/>
        <v>44429.283854166664</v>
      </c>
    </row>
    <row r="133808" spans="1:7" x14ac:dyDescent="0.25">
      <c r="A133808" s="16">
        <v>403695</v>
      </c>
      <c r="B133808" s="17">
        <v>44429.284467592595</v>
      </c>
      <c r="C133808" s="16">
        <v>219740</v>
      </c>
      <c r="D133808" s="16">
        <v>462579</v>
      </c>
      <c r="E133808" s="18">
        <f>VLOOKUP(C133808, Подписчики!$A$1:$C$16000,3,0)</f>
        <v>44340.326781695163</v>
      </c>
      <c r="F133808">
        <v>0</v>
      </c>
      <c r="G133808" s="2">
        <f t="shared" si="2090"/>
        <v>44429.284467592595</v>
      </c>
    </row>
    <row r="133809" spans="1:7" x14ac:dyDescent="0.25">
      <c r="A133809" s="16">
        <v>403698</v>
      </c>
      <c r="B133809" s="17">
        <v>44429.286319444444</v>
      </c>
      <c r="C133809" s="16">
        <v>185696</v>
      </c>
      <c r="D133809" s="16">
        <v>411922</v>
      </c>
      <c r="E133809" s="18">
        <f>VLOOKUP(C133809, Подписчики!$A$1:$C$16000,3,0)</f>
        <v>44374.288158974363</v>
      </c>
      <c r="F133809">
        <v>2</v>
      </c>
      <c r="G133809" s="2">
        <f t="shared" si="2090"/>
        <v>44429.369652777779</v>
      </c>
    </row>
    <row r="133810" spans="1:7" x14ac:dyDescent="0.25">
      <c r="A133810" s="16">
        <v>403701</v>
      </c>
      <c r="B133810" s="17">
        <v>44429.286874999998</v>
      </c>
      <c r="C133810" s="16">
        <v>283875</v>
      </c>
      <c r="D133810" s="16">
        <v>254150</v>
      </c>
      <c r="E133810" s="18">
        <f>VLOOKUP(C133810, Подписчики!$A$1:$C$16000,3,0)</f>
        <v>44386.071119088323</v>
      </c>
      <c r="F133810">
        <v>2</v>
      </c>
      <c r="G133810" s="2">
        <f t="shared" si="2090"/>
        <v>44429.370208333334</v>
      </c>
    </row>
    <row r="133811" spans="1:7" x14ac:dyDescent="0.25">
      <c r="A133811" s="16">
        <v>403705</v>
      </c>
      <c r="B133811" s="17">
        <v>44429.287638888891</v>
      </c>
      <c r="C133811" s="16">
        <v>192442</v>
      </c>
      <c r="D133811" s="16">
        <v>351192</v>
      </c>
      <c r="E133811" s="18">
        <f>VLOOKUP(C133811, Подписчики!$A$1:$C$16000,3,0)</f>
        <v>44310.583090491455</v>
      </c>
      <c r="F133811">
        <v>1</v>
      </c>
      <c r="G133811" s="2">
        <f t="shared" si="2090"/>
        <v>44429.329305555555</v>
      </c>
    </row>
    <row r="133812" spans="1:7" x14ac:dyDescent="0.25">
      <c r="A133812" s="16">
        <v>403706</v>
      </c>
      <c r="B133812" s="17">
        <v>44429.287812499999</v>
      </c>
      <c r="C133812" s="16">
        <v>182751</v>
      </c>
      <c r="D133812" s="16">
        <v>351192</v>
      </c>
      <c r="E133812" s="18">
        <f>VLOOKUP(C133812, Подписчики!$A$1:$C$16000,3,0)</f>
        <v>44370.980583012824</v>
      </c>
      <c r="F133812">
        <v>11</v>
      </c>
      <c r="G133812" s="2">
        <f t="shared" si="2090"/>
        <v>44429.746145833335</v>
      </c>
    </row>
    <row r="133813" spans="1:7" x14ac:dyDescent="0.25">
      <c r="A133813" s="16">
        <v>403710</v>
      </c>
      <c r="B133813" s="17">
        <v>44429.288310185184</v>
      </c>
      <c r="C133813" s="16">
        <v>113882</v>
      </c>
      <c r="D133813" s="16">
        <v>216965</v>
      </c>
      <c r="E133813" s="18">
        <f>VLOOKUP(C133813, Подписчики!$A$1:$C$16000,3,0)</f>
        <v>44342.276995370368</v>
      </c>
      <c r="F133813">
        <v>0</v>
      </c>
      <c r="G133813" s="2">
        <f t="shared" si="2090"/>
        <v>44429.288310185184</v>
      </c>
    </row>
    <row r="133814" spans="1:7" x14ac:dyDescent="0.25">
      <c r="A133814" s="16">
        <v>403713</v>
      </c>
      <c r="B133814" s="17">
        <v>44429.289675925924</v>
      </c>
      <c r="C133814" s="16">
        <v>126721</v>
      </c>
      <c r="D133814" s="16">
        <v>76405</v>
      </c>
      <c r="E133814" s="18">
        <f>VLOOKUP(C133814, Подписчики!$A$1:$C$16000,3,0)</f>
        <v>44304.205611538462</v>
      </c>
      <c r="F133814">
        <v>1</v>
      </c>
      <c r="G133814" s="2">
        <f t="shared" si="2090"/>
        <v>44429.331342592588</v>
      </c>
    </row>
    <row r="133815" spans="1:7" x14ac:dyDescent="0.25">
      <c r="A133815" s="16">
        <v>403718</v>
      </c>
      <c r="B133815" s="17">
        <v>44429.295636574076</v>
      </c>
      <c r="C133815" s="16">
        <v>254655</v>
      </c>
      <c r="D133815" s="16">
        <v>105716</v>
      </c>
      <c r="E133815" s="18">
        <f>VLOOKUP(C133815, Подписчики!$A$1:$C$16000,3,0)</f>
        <v>44316.200715455845</v>
      </c>
      <c r="F133815">
        <v>0</v>
      </c>
      <c r="G133815" s="2">
        <f t="shared" si="2090"/>
        <v>44429.295636574076</v>
      </c>
    </row>
    <row r="133816" spans="1:7" x14ac:dyDescent="0.25">
      <c r="A133816" s="16">
        <v>403719</v>
      </c>
      <c r="B133816" s="17">
        <v>44429.298321759263</v>
      </c>
      <c r="C133816" s="16">
        <v>59889</v>
      </c>
      <c r="D133816" s="16">
        <v>189009</v>
      </c>
      <c r="E133816" s="18">
        <f>VLOOKUP(C133816, Подписчики!$A$1:$C$16000,3,0)</f>
        <v>44407.813533048437</v>
      </c>
      <c r="F133816">
        <v>9</v>
      </c>
      <c r="G133816" s="2">
        <f t="shared" si="2090"/>
        <v>44429.673321759263</v>
      </c>
    </row>
    <row r="133817" spans="1:7" x14ac:dyDescent="0.25">
      <c r="A133817" s="16">
        <v>403724</v>
      </c>
      <c r="B133817" s="17">
        <v>44429.298657407409</v>
      </c>
      <c r="C133817" s="16">
        <v>327909</v>
      </c>
      <c r="D133817" s="16">
        <v>396686</v>
      </c>
      <c r="E133817" s="18">
        <f>VLOOKUP(C133817, Подписчики!$A$1:$C$16000,3,0)</f>
        <v>44371.812781801993</v>
      </c>
      <c r="F133817">
        <v>2</v>
      </c>
      <c r="G133817" s="2">
        <f t="shared" si="2090"/>
        <v>44429.381990740745</v>
      </c>
    </row>
    <row r="133818" spans="1:7" x14ac:dyDescent="0.25">
      <c r="A133818" s="16">
        <v>403726</v>
      </c>
      <c r="B133818" s="17">
        <v>44429.300578703704</v>
      </c>
      <c r="C133818" s="16">
        <v>199816</v>
      </c>
      <c r="D133818" s="16">
        <v>411922</v>
      </c>
      <c r="E133818" s="18">
        <f>VLOOKUP(C133818, Подписчики!$A$1:$C$16000,3,0)</f>
        <v>44309.835074928771</v>
      </c>
      <c r="F133818">
        <v>3</v>
      </c>
      <c r="G133818" s="2">
        <f t="shared" si="2090"/>
        <v>44429.425578703704</v>
      </c>
    </row>
    <row r="133819" spans="1:7" x14ac:dyDescent="0.25">
      <c r="A133819" s="16">
        <v>403730</v>
      </c>
      <c r="B133819" s="17">
        <v>44429.302442129629</v>
      </c>
      <c r="C133819" s="16">
        <v>68867</v>
      </c>
      <c r="D133819" s="16">
        <v>158978</v>
      </c>
      <c r="E133819" s="18">
        <f>VLOOKUP(C133819, Подписчики!$A$1:$C$16000,3,0)</f>
        <v>44343.677423967238</v>
      </c>
      <c r="F133819">
        <v>2</v>
      </c>
      <c r="G133819" s="2">
        <f t="shared" si="2090"/>
        <v>44429.385775462964</v>
      </c>
    </row>
    <row r="133820" spans="1:7" x14ac:dyDescent="0.25">
      <c r="A133820" s="16">
        <v>403733</v>
      </c>
      <c r="B133820" s="17">
        <v>44429.3046412037</v>
      </c>
      <c r="C133820" s="16">
        <v>289990</v>
      </c>
      <c r="D133820" s="16">
        <v>417366</v>
      </c>
      <c r="E133820" s="18">
        <f>VLOOKUP(C133820, Подписчики!$A$1:$C$16000,3,0)</f>
        <v>44347.032028881767</v>
      </c>
      <c r="F133820">
        <v>2</v>
      </c>
      <c r="G133820" s="2">
        <f t="shared" si="2090"/>
        <v>44429.387974537036</v>
      </c>
    </row>
    <row r="133821" spans="1:7" x14ac:dyDescent="0.25">
      <c r="A133821" s="16">
        <v>403737</v>
      </c>
      <c r="B133821" s="17">
        <v>44429.30704861111</v>
      </c>
      <c r="C133821" s="16">
        <v>10360</v>
      </c>
      <c r="D133821" s="16">
        <v>123584</v>
      </c>
      <c r="E133821" s="18">
        <f>VLOOKUP(C133821, Подписчики!$A$1:$C$16000,3,0)</f>
        <v>44418.70206103989</v>
      </c>
      <c r="F133821">
        <v>1</v>
      </c>
      <c r="G133821" s="2">
        <f t="shared" si="2090"/>
        <v>44429.348715277774</v>
      </c>
    </row>
    <row r="133822" spans="1:7" x14ac:dyDescent="0.25">
      <c r="A133822" s="16">
        <v>403739</v>
      </c>
      <c r="B133822" s="17">
        <v>44429.307997685188</v>
      </c>
      <c r="C133822" s="16">
        <v>62538</v>
      </c>
      <c r="D133822" s="16">
        <v>274147</v>
      </c>
      <c r="E133822" s="18">
        <f>VLOOKUP(C133822, Подписчики!$A$1:$C$16000,3,0)</f>
        <v>44316.366358547013</v>
      </c>
      <c r="F133822">
        <v>5</v>
      </c>
      <c r="G133822" s="2">
        <f t="shared" si="2090"/>
        <v>44429.516331018523</v>
      </c>
    </row>
    <row r="133823" spans="1:7" x14ac:dyDescent="0.25">
      <c r="A133823" s="16">
        <v>403742</v>
      </c>
      <c r="B133823" s="17">
        <v>44429.308437500003</v>
      </c>
      <c r="C133823" s="16">
        <v>63812</v>
      </c>
      <c r="D133823" s="16">
        <v>421608</v>
      </c>
      <c r="E133823" s="18">
        <f>VLOOKUP(C133823, Подписчики!$A$1:$C$16000,3,0)</f>
        <v>44384.616360826207</v>
      </c>
      <c r="F133823">
        <v>10</v>
      </c>
      <c r="G133823" s="2">
        <f t="shared" si="2090"/>
        <v>44429.725104166668</v>
      </c>
    </row>
    <row r="133824" spans="1:7" x14ac:dyDescent="0.25">
      <c r="A133824" s="16">
        <v>403746</v>
      </c>
      <c r="B133824" s="17">
        <v>44429.308912037035</v>
      </c>
      <c r="C133824" s="16">
        <v>124657</v>
      </c>
      <c r="D133824" s="16">
        <v>411922</v>
      </c>
      <c r="E133824" s="18">
        <f>VLOOKUP(C133824, Подписчики!$A$1:$C$16000,3,0)</f>
        <v>44351.98982628205</v>
      </c>
      <c r="F133824">
        <v>8</v>
      </c>
      <c r="G133824" s="2">
        <f t="shared" si="2090"/>
        <v>44429.642245370371</v>
      </c>
    </row>
    <row r="133825" spans="1:7" x14ac:dyDescent="0.25">
      <c r="A133825" s="16">
        <v>403749</v>
      </c>
      <c r="B133825" s="17">
        <v>44429.309884259259</v>
      </c>
      <c r="C133825" s="16">
        <v>43582</v>
      </c>
      <c r="D133825" s="16">
        <v>405774</v>
      </c>
      <c r="E133825" s="18">
        <f>VLOOKUP(C133825, Подписчики!$A$1:$C$16000,3,0)</f>
        <v>44395.842069551283</v>
      </c>
      <c r="F133825">
        <v>12</v>
      </c>
      <c r="G133825" s="2">
        <f t="shared" si="2090"/>
        <v>44429.809884259259</v>
      </c>
    </row>
    <row r="133826" spans="1:7" x14ac:dyDescent="0.25">
      <c r="A133826" s="16">
        <v>403752</v>
      </c>
      <c r="B133826" s="17">
        <v>44429.311273148145</v>
      </c>
      <c r="C133826" s="16">
        <v>142861</v>
      </c>
      <c r="D133826" s="16">
        <v>397390</v>
      </c>
      <c r="E133826" s="18">
        <f>VLOOKUP(C133826, Подписчики!$A$1:$C$16000,3,0)</f>
        <v>44315.161069088324</v>
      </c>
      <c r="F133826">
        <v>1</v>
      </c>
      <c r="G133826" s="2">
        <f t="shared" ref="G133826:G133889" si="2091">B133826+F133826/24</f>
        <v>44429.352939814809</v>
      </c>
    </row>
    <row r="133827" spans="1:7" x14ac:dyDescent="0.25">
      <c r="A133827" s="16">
        <v>403755</v>
      </c>
      <c r="B133827" s="17">
        <v>44429.311678240738</v>
      </c>
      <c r="C133827" s="16">
        <v>99523</v>
      </c>
      <c r="D133827" s="16">
        <v>137327</v>
      </c>
      <c r="E133827" s="18">
        <f>VLOOKUP(C133827, Подписчики!$A$1:$C$16000,3,0)</f>
        <v>44339.919701745013</v>
      </c>
      <c r="F133827">
        <v>10</v>
      </c>
      <c r="G133827" s="2">
        <f t="shared" si="2091"/>
        <v>44429.728344907402</v>
      </c>
    </row>
    <row r="133828" spans="1:7" x14ac:dyDescent="0.25">
      <c r="A133828" s="16">
        <v>403756</v>
      </c>
      <c r="B133828" s="17">
        <v>44429.313668981478</v>
      </c>
      <c r="C133828" s="16">
        <v>159044</v>
      </c>
      <c r="D133828" s="16">
        <v>230507</v>
      </c>
      <c r="E133828" s="18">
        <f>VLOOKUP(C133828, Подписчики!$A$1:$C$16000,3,0)</f>
        <v>44386.243006196586</v>
      </c>
      <c r="F133828">
        <v>2</v>
      </c>
      <c r="G133828" s="2">
        <f t="shared" si="2091"/>
        <v>44429.397002314814</v>
      </c>
    </row>
    <row r="133829" spans="1:7" x14ac:dyDescent="0.25">
      <c r="A133829" s="16">
        <v>403757</v>
      </c>
      <c r="B133829" s="17">
        <v>44429.314062500001</v>
      </c>
      <c r="C133829" s="16">
        <v>19331</v>
      </c>
      <c r="D133829" s="16">
        <v>5151</v>
      </c>
      <c r="E133829" s="18">
        <f>VLOOKUP(C133829, Подписчики!$A$1:$C$16000,3,0)</f>
        <v>44373.888074750721</v>
      </c>
      <c r="F133829">
        <v>12</v>
      </c>
      <c r="G133829" s="2">
        <f t="shared" si="2091"/>
        <v>44429.814062500001</v>
      </c>
    </row>
    <row r="133830" spans="1:7" x14ac:dyDescent="0.25">
      <c r="A133830" s="16">
        <v>403759</v>
      </c>
      <c r="B133830" s="17">
        <v>44429.315335648149</v>
      </c>
      <c r="C133830" s="16">
        <v>109934</v>
      </c>
      <c r="D133830" s="16">
        <v>23621</v>
      </c>
      <c r="E133830" s="18">
        <f>VLOOKUP(C133830, Подписчики!$A$1:$C$16000,3,0)</f>
        <v>44374.342082549854</v>
      </c>
      <c r="F133830">
        <v>1</v>
      </c>
      <c r="G133830" s="2">
        <f t="shared" si="2091"/>
        <v>44429.357002314813</v>
      </c>
    </row>
    <row r="133831" spans="1:7" x14ac:dyDescent="0.25">
      <c r="A133831" s="16">
        <v>403760</v>
      </c>
      <c r="B133831" s="17">
        <v>44429.315648148149</v>
      </c>
      <c r="C133831" s="16">
        <v>45247</v>
      </c>
      <c r="D133831" s="16">
        <v>62932</v>
      </c>
      <c r="E133831" s="18">
        <f>VLOOKUP(C133831, Подписчики!$A$1:$C$16000,3,0)</f>
        <v>44344.224870334758</v>
      </c>
      <c r="F133831">
        <v>3</v>
      </c>
      <c r="G133831" s="2">
        <f t="shared" si="2091"/>
        <v>44429.440648148149</v>
      </c>
    </row>
    <row r="133832" spans="1:7" x14ac:dyDescent="0.25">
      <c r="A133832" s="16">
        <v>403761</v>
      </c>
      <c r="B133832" s="17">
        <v>44429.317210648151</v>
      </c>
      <c r="C133832" s="16">
        <v>150056</v>
      </c>
      <c r="D133832" s="16">
        <v>258251</v>
      </c>
      <c r="E133832" s="18">
        <f>VLOOKUP(C133832, Подписчики!$A$1:$C$16000,3,0)</f>
        <v>44375.866705947286</v>
      </c>
      <c r="F133832">
        <v>1</v>
      </c>
      <c r="G133832" s="2">
        <f t="shared" si="2091"/>
        <v>44429.358877314815</v>
      </c>
    </row>
    <row r="133833" spans="1:7" x14ac:dyDescent="0.25">
      <c r="A133833" s="16">
        <v>403762</v>
      </c>
      <c r="B133833" s="17">
        <v>44429.317546296297</v>
      </c>
      <c r="C133833" s="16">
        <v>113810</v>
      </c>
      <c r="D133833" s="16">
        <v>230507</v>
      </c>
      <c r="E133833" s="18">
        <f>VLOOKUP(C133833, Подписчики!$A$1:$C$16000,3,0)</f>
        <v>44294.827033475784</v>
      </c>
      <c r="F133833">
        <v>1</v>
      </c>
      <c r="G133833" s="2">
        <f t="shared" si="2091"/>
        <v>44429.359212962961</v>
      </c>
    </row>
    <row r="133834" spans="1:7" x14ac:dyDescent="0.25">
      <c r="A133834" s="16">
        <v>403765</v>
      </c>
      <c r="B133834" s="17">
        <v>44429.318148148152</v>
      </c>
      <c r="C133834" s="16">
        <v>343552</v>
      </c>
      <c r="D133834" s="16">
        <v>351192</v>
      </c>
      <c r="E133834" s="18">
        <f>VLOOKUP(C133834, Подписчики!$A$1:$C$16000,3,0)</f>
        <v>44309.844631908833</v>
      </c>
      <c r="F133834">
        <v>6</v>
      </c>
      <c r="G133834" s="2">
        <f t="shared" si="2091"/>
        <v>44429.568148148152</v>
      </c>
    </row>
    <row r="133835" spans="1:7" x14ac:dyDescent="0.25">
      <c r="A133835" s="16">
        <v>403766</v>
      </c>
      <c r="B133835" s="17">
        <v>44429.318425925929</v>
      </c>
      <c r="C133835" s="16">
        <v>190002</v>
      </c>
      <c r="D133835" s="16">
        <v>438887</v>
      </c>
      <c r="E133835" s="18">
        <f>VLOOKUP(C133835, Подписчики!$A$1:$C$16000,3,0)</f>
        <v>44302.748630519942</v>
      </c>
      <c r="F133835">
        <v>4</v>
      </c>
      <c r="G133835" s="2">
        <f t="shared" si="2091"/>
        <v>44429.485092592593</v>
      </c>
    </row>
    <row r="133836" spans="1:7" x14ac:dyDescent="0.25">
      <c r="A133836" s="16">
        <v>403769</v>
      </c>
      <c r="B133836" s="17">
        <v>44429.319861111115</v>
      </c>
      <c r="C133836" s="16">
        <v>104207</v>
      </c>
      <c r="D133836" s="16">
        <v>158978</v>
      </c>
      <c r="E133836" s="18">
        <f>VLOOKUP(C133836, Подписчики!$A$1:$C$16000,3,0)</f>
        <v>44371.779707799142</v>
      </c>
      <c r="F133836">
        <v>0</v>
      </c>
      <c r="G133836" s="2">
        <f t="shared" si="2091"/>
        <v>44429.319861111115</v>
      </c>
    </row>
    <row r="133837" spans="1:7" x14ac:dyDescent="0.25">
      <c r="A133837" s="16">
        <v>403770</v>
      </c>
      <c r="B133837" s="17">
        <v>44429.321203703701</v>
      </c>
      <c r="C133837" s="16">
        <v>267170</v>
      </c>
      <c r="D133837" s="16">
        <v>351192</v>
      </c>
      <c r="E133837" s="18">
        <f>VLOOKUP(C133837, Подписчики!$A$1:$C$16000,3,0)</f>
        <v>44343.477860327635</v>
      </c>
      <c r="F133837">
        <v>5</v>
      </c>
      <c r="G133837" s="2">
        <f t="shared" si="2091"/>
        <v>44429.529537037037</v>
      </c>
    </row>
    <row r="133838" spans="1:7" x14ac:dyDescent="0.25">
      <c r="A133838" s="16">
        <v>403774</v>
      </c>
      <c r="B133838" s="17">
        <v>44429.321446759262</v>
      </c>
      <c r="C133838" s="16">
        <v>54360</v>
      </c>
      <c r="D133838" s="16">
        <v>351192</v>
      </c>
      <c r="E133838" s="18">
        <f>VLOOKUP(C133838, Подписчики!$A$1:$C$16000,3,0)</f>
        <v>44372.85134298433</v>
      </c>
      <c r="F133838">
        <v>2</v>
      </c>
      <c r="G133838" s="2">
        <f t="shared" si="2091"/>
        <v>44429.404780092598</v>
      </c>
    </row>
    <row r="133839" spans="1:7" x14ac:dyDescent="0.25">
      <c r="A133839" s="16">
        <v>403775</v>
      </c>
      <c r="B133839" s="17">
        <v>44429.32172453704</v>
      </c>
      <c r="C133839" s="16">
        <v>321503</v>
      </c>
      <c r="D133839" s="16">
        <v>258251</v>
      </c>
      <c r="E133839" s="18">
        <f>VLOOKUP(C133839, Подписчики!$A$1:$C$16000,3,0)</f>
        <v>44309.224323682334</v>
      </c>
      <c r="F133839">
        <v>3</v>
      </c>
      <c r="G133839" s="2">
        <f t="shared" si="2091"/>
        <v>44429.44672453704</v>
      </c>
    </row>
    <row r="133840" spans="1:7" x14ac:dyDescent="0.25">
      <c r="A133840" s="16">
        <v>403778</v>
      </c>
      <c r="B133840" s="17">
        <v>44429.322430555556</v>
      </c>
      <c r="C133840" s="16">
        <v>262774</v>
      </c>
      <c r="D133840" s="16">
        <v>88863</v>
      </c>
      <c r="E133840" s="18">
        <f>VLOOKUP(C133840, Подписчики!$A$1:$C$16000,3,0)</f>
        <v>44310.122927492877</v>
      </c>
      <c r="F133840">
        <v>0</v>
      </c>
      <c r="G133840" s="2">
        <f t="shared" si="2091"/>
        <v>44429.322430555556</v>
      </c>
    </row>
    <row r="133841" spans="1:7" x14ac:dyDescent="0.25">
      <c r="A133841" s="16">
        <v>403780</v>
      </c>
      <c r="B133841" s="17">
        <v>44429.327488425923</v>
      </c>
      <c r="C133841" s="16">
        <v>44043</v>
      </c>
      <c r="D133841" s="16">
        <v>258219</v>
      </c>
      <c r="E133841" s="18">
        <f>VLOOKUP(C133841, Подписчики!$A$1:$C$16000,3,0)</f>
        <v>44384.254889031341</v>
      </c>
      <c r="F133841">
        <v>6</v>
      </c>
      <c r="G133841" s="2">
        <f t="shared" si="2091"/>
        <v>44429.577488425923</v>
      </c>
    </row>
    <row r="133842" spans="1:7" x14ac:dyDescent="0.25">
      <c r="A133842" s="16">
        <v>403784</v>
      </c>
      <c r="B133842" s="17">
        <v>44429.329016203701</v>
      </c>
      <c r="C133842" s="16">
        <v>263811</v>
      </c>
      <c r="D133842" s="16">
        <v>251243</v>
      </c>
      <c r="E133842" s="18">
        <f>VLOOKUP(C133842, Подписчики!$A$1:$C$16000,3,0)</f>
        <v>44410.206460149573</v>
      </c>
      <c r="F133842">
        <v>1</v>
      </c>
      <c r="G133842" s="2">
        <f t="shared" si="2091"/>
        <v>44429.370682870365</v>
      </c>
    </row>
    <row r="133843" spans="1:7" x14ac:dyDescent="0.25">
      <c r="A133843" s="16">
        <v>403786</v>
      </c>
      <c r="B133843" s="17">
        <v>44429.331099537034</v>
      </c>
      <c r="C133843" s="16">
        <v>189854</v>
      </c>
      <c r="D133843" s="16">
        <v>118549</v>
      </c>
      <c r="E133843" s="18">
        <f>VLOOKUP(C133843, Подписчики!$A$1:$C$16000,3,0)</f>
        <v>44344.504248539888</v>
      </c>
      <c r="F133843">
        <v>0</v>
      </c>
      <c r="G133843" s="2">
        <f t="shared" si="2091"/>
        <v>44429.331099537034</v>
      </c>
    </row>
    <row r="133844" spans="1:7" x14ac:dyDescent="0.25">
      <c r="A133844" s="16">
        <v>403790</v>
      </c>
      <c r="B133844" s="17">
        <v>44429.33189814815</v>
      </c>
      <c r="C133844" s="16">
        <v>1393</v>
      </c>
      <c r="D133844" s="16">
        <v>192331</v>
      </c>
      <c r="E133844" s="18">
        <f>VLOOKUP(C133844, Подписчики!$A$1:$C$16000,3,0)</f>
        <v>44398.687504629626</v>
      </c>
      <c r="F133844">
        <v>12</v>
      </c>
      <c r="G133844" s="2">
        <f t="shared" si="2091"/>
        <v>44429.83189814815</v>
      </c>
    </row>
    <row r="133845" spans="1:7" x14ac:dyDescent="0.25">
      <c r="A133845" s="16">
        <v>403793</v>
      </c>
      <c r="B133845" s="17">
        <v>44429.33289351852</v>
      </c>
      <c r="C133845" s="16">
        <v>102622</v>
      </c>
      <c r="D133845" s="16">
        <v>154228</v>
      </c>
      <c r="E133845" s="18">
        <f>VLOOKUP(C133845, Подписчики!$A$1:$C$16000,3,0)</f>
        <v>44337.669165669518</v>
      </c>
      <c r="F133845">
        <v>6</v>
      </c>
      <c r="G133845" s="2">
        <f t="shared" si="2091"/>
        <v>44429.58289351852</v>
      </c>
    </row>
    <row r="133846" spans="1:7" x14ac:dyDescent="0.25">
      <c r="A133846" s="16">
        <v>403796</v>
      </c>
      <c r="B133846" s="17">
        <v>44429.333518518521</v>
      </c>
      <c r="C133846" s="16">
        <v>249317</v>
      </c>
      <c r="D133846" s="16">
        <v>366805</v>
      </c>
      <c r="E133846" s="18">
        <f>VLOOKUP(C133846, Подписчики!$A$1:$C$16000,3,0)</f>
        <v>44357.952252172363</v>
      </c>
      <c r="F133846">
        <v>12</v>
      </c>
      <c r="G133846" s="2">
        <f t="shared" si="2091"/>
        <v>44429.833518518521</v>
      </c>
    </row>
    <row r="133847" spans="1:7" x14ac:dyDescent="0.25">
      <c r="A133847" s="16">
        <v>403799</v>
      </c>
      <c r="B133847" s="17">
        <v>44429.337812500002</v>
      </c>
      <c r="C133847" s="16">
        <v>281672</v>
      </c>
      <c r="D133847" s="16">
        <v>143150</v>
      </c>
      <c r="E133847" s="18">
        <f>VLOOKUP(C133847, Подписчики!$A$1:$C$16000,3,0)</f>
        <v>44287.690393019941</v>
      </c>
      <c r="F133847">
        <v>12</v>
      </c>
      <c r="G133847" s="2">
        <f t="shared" si="2091"/>
        <v>44429.837812500002</v>
      </c>
    </row>
    <row r="133848" spans="1:7" x14ac:dyDescent="0.25">
      <c r="A133848" s="16">
        <v>403802</v>
      </c>
      <c r="B133848" s="17">
        <v>44429.338784722226</v>
      </c>
      <c r="C133848" s="16">
        <v>228775</v>
      </c>
      <c r="D133848" s="16">
        <v>416865</v>
      </c>
      <c r="E133848" s="18">
        <f>VLOOKUP(C133848, Подписчики!$A$1:$C$16000,3,0)</f>
        <v>44339.219492948716</v>
      </c>
      <c r="F133848">
        <v>5</v>
      </c>
      <c r="G133848" s="2">
        <f t="shared" si="2091"/>
        <v>44429.547118055561</v>
      </c>
    </row>
    <row r="133849" spans="1:7" x14ac:dyDescent="0.25">
      <c r="A133849" s="16">
        <v>403807</v>
      </c>
      <c r="B133849" s="17">
        <v>44429.339988425927</v>
      </c>
      <c r="C133849" s="16">
        <v>186466</v>
      </c>
      <c r="D133849" s="16">
        <v>472908</v>
      </c>
      <c r="E133849" s="18">
        <f>VLOOKUP(C133849, Подписчики!$A$1:$C$16000,3,0)</f>
        <v>44414.703596011394</v>
      </c>
      <c r="F133849">
        <v>-8</v>
      </c>
      <c r="G133849" s="2">
        <f t="shared" si="2091"/>
        <v>44429.006655092591</v>
      </c>
    </row>
    <row r="133850" spans="1:7" x14ac:dyDescent="0.25">
      <c r="A133850" s="16">
        <v>403812</v>
      </c>
      <c r="B133850" s="17">
        <v>44429.340497685182</v>
      </c>
      <c r="C133850" s="16">
        <v>99839</v>
      </c>
      <c r="D133850" s="16">
        <v>241927</v>
      </c>
      <c r="E133850" s="18">
        <f>VLOOKUP(C133850, Подписчики!$A$1:$C$16000,3,0)</f>
        <v>44396.371325391738</v>
      </c>
      <c r="F133850">
        <v>3</v>
      </c>
      <c r="G133850" s="2">
        <f t="shared" si="2091"/>
        <v>44429.465497685182</v>
      </c>
    </row>
    <row r="133851" spans="1:7" x14ac:dyDescent="0.25">
      <c r="A133851" s="16">
        <v>403814</v>
      </c>
      <c r="B133851" s="17">
        <v>44429.340798611112</v>
      </c>
      <c r="C133851" s="16">
        <v>189824</v>
      </c>
      <c r="D133851" s="16">
        <v>120139</v>
      </c>
      <c r="E133851" s="18">
        <f>VLOOKUP(C133851, Подписчики!$A$1:$C$16000,3,0)</f>
        <v>44343.184924216526</v>
      </c>
      <c r="F133851">
        <v>6</v>
      </c>
      <c r="G133851" s="2">
        <f t="shared" si="2091"/>
        <v>44429.590798611112</v>
      </c>
    </row>
    <row r="133852" spans="1:7" x14ac:dyDescent="0.25">
      <c r="A133852" s="16">
        <v>403818</v>
      </c>
      <c r="B133852" s="17">
        <v>44429.34202546296</v>
      </c>
      <c r="C133852" s="16">
        <v>144633</v>
      </c>
      <c r="D133852" s="16">
        <v>158978</v>
      </c>
      <c r="E133852" s="18">
        <f>VLOOKUP(C133852, Подписчики!$A$1:$C$16000,3,0)</f>
        <v>44344.393059188034</v>
      </c>
      <c r="F133852">
        <v>1</v>
      </c>
      <c r="G133852" s="2">
        <f t="shared" si="2091"/>
        <v>44429.383692129624</v>
      </c>
    </row>
    <row r="133853" spans="1:7" x14ac:dyDescent="0.25">
      <c r="A133853" s="16">
        <v>403819</v>
      </c>
      <c r="B133853" s="17">
        <v>44429.344328703701</v>
      </c>
      <c r="C133853" s="16">
        <v>61828</v>
      </c>
      <c r="D133853" s="16">
        <v>339713</v>
      </c>
      <c r="E133853" s="18">
        <f>VLOOKUP(C133853, Подписчики!$A$1:$C$16000,3,0)</f>
        <v>44411.67402090456</v>
      </c>
      <c r="F133853">
        <v>1</v>
      </c>
      <c r="G133853" s="2">
        <f t="shared" si="2091"/>
        <v>44429.385995370365</v>
      </c>
    </row>
    <row r="133854" spans="1:7" x14ac:dyDescent="0.25">
      <c r="A133854" s="16">
        <v>403823</v>
      </c>
      <c r="B133854" s="17">
        <v>44429.344849537039</v>
      </c>
      <c r="C133854" s="16">
        <v>141858</v>
      </c>
      <c r="D133854" s="16">
        <v>275489</v>
      </c>
      <c r="E133854" s="18">
        <f>VLOOKUP(C133854, Подписчики!$A$1:$C$16000,3,0)</f>
        <v>44414.180832834754</v>
      </c>
      <c r="F133854">
        <v>4</v>
      </c>
      <c r="G133854" s="2">
        <f t="shared" si="2091"/>
        <v>44429.511516203704</v>
      </c>
    </row>
    <row r="133855" spans="1:7" x14ac:dyDescent="0.25">
      <c r="A133855" s="16">
        <v>403827</v>
      </c>
      <c r="B133855" s="17">
        <v>44429.347337962965</v>
      </c>
      <c r="C133855" s="16">
        <v>315360</v>
      </c>
      <c r="D133855" s="16">
        <v>351192</v>
      </c>
      <c r="E133855" s="18">
        <f>VLOOKUP(C133855, Подписчики!$A$1:$C$16000,3,0)</f>
        <v>44382.825477706552</v>
      </c>
      <c r="F133855">
        <v>1</v>
      </c>
      <c r="G133855" s="2">
        <f t="shared" si="2091"/>
        <v>44429.389004629629</v>
      </c>
    </row>
    <row r="133856" spans="1:7" x14ac:dyDescent="0.25">
      <c r="A133856" s="16">
        <v>403831</v>
      </c>
      <c r="B133856" s="17">
        <v>44429.347453703704</v>
      </c>
      <c r="C133856" s="16">
        <v>203436</v>
      </c>
      <c r="D133856" s="16">
        <v>60239</v>
      </c>
      <c r="E133856" s="18">
        <f>VLOOKUP(C133856, Подписчики!$A$1:$C$16000,3,0)</f>
        <v>44318.08238422365</v>
      </c>
      <c r="F133856">
        <v>7</v>
      </c>
      <c r="G133856" s="2">
        <f t="shared" si="2091"/>
        <v>44429.639120370368</v>
      </c>
    </row>
    <row r="133857" spans="1:7" x14ac:dyDescent="0.25">
      <c r="A133857" s="16">
        <v>403836</v>
      </c>
      <c r="B133857" s="17">
        <v>44429.347685185188</v>
      </c>
      <c r="C133857" s="16">
        <v>299642</v>
      </c>
      <c r="D133857" s="16">
        <v>470762</v>
      </c>
      <c r="E133857" s="18">
        <f>VLOOKUP(C133857, Подписчики!$A$1:$C$16000,3,0)</f>
        <v>44339.906186752138</v>
      </c>
      <c r="F133857">
        <v>3</v>
      </c>
      <c r="G133857" s="2">
        <f t="shared" si="2091"/>
        <v>44429.472685185188</v>
      </c>
    </row>
    <row r="133858" spans="1:7" x14ac:dyDescent="0.25">
      <c r="A133858" s="16">
        <v>403837</v>
      </c>
      <c r="B133858" s="17">
        <v>44429.348124999997</v>
      </c>
      <c r="C133858" s="16">
        <v>340586</v>
      </c>
      <c r="D133858" s="16">
        <v>233494</v>
      </c>
      <c r="E133858" s="18">
        <f>VLOOKUP(C133858, Подписчики!$A$1:$C$16000,3,0)</f>
        <v>44397.856006873219</v>
      </c>
      <c r="F133858">
        <v>1</v>
      </c>
      <c r="G133858" s="2">
        <f t="shared" si="2091"/>
        <v>44429.389791666661</v>
      </c>
    </row>
    <row r="133859" spans="1:7" x14ac:dyDescent="0.25">
      <c r="A133859" s="16">
        <v>403838</v>
      </c>
      <c r="B133859" s="17">
        <v>44429.348611111112</v>
      </c>
      <c r="C133859" s="16">
        <v>155435</v>
      </c>
      <c r="D133859" s="16">
        <v>411922</v>
      </c>
      <c r="E133859" s="18">
        <f>VLOOKUP(C133859, Подписчики!$A$1:$C$16000,3,0)</f>
        <v>44353.181630911677</v>
      </c>
      <c r="F133859">
        <v>1</v>
      </c>
      <c r="G133859" s="2">
        <f t="shared" si="2091"/>
        <v>44429.390277777777</v>
      </c>
    </row>
    <row r="133860" spans="1:7" x14ac:dyDescent="0.25">
      <c r="A133860" s="16">
        <v>403842</v>
      </c>
      <c r="B133860" s="17">
        <v>44429.354155092595</v>
      </c>
      <c r="C133860" s="16">
        <v>83901</v>
      </c>
      <c r="D133860" s="16">
        <v>357547</v>
      </c>
      <c r="E133860" s="18">
        <f>VLOOKUP(C133860, Подписчики!$A$1:$C$16000,3,0)</f>
        <v>44343.2174795584</v>
      </c>
      <c r="F133860">
        <v>7</v>
      </c>
      <c r="G133860" s="2">
        <f t="shared" si="2091"/>
        <v>44429.645821759259</v>
      </c>
    </row>
    <row r="133861" spans="1:7" x14ac:dyDescent="0.25">
      <c r="A133861" s="16">
        <v>403847</v>
      </c>
      <c r="B133861" s="17">
        <v>44429.354872685188</v>
      </c>
      <c r="C133861" s="16">
        <v>219823</v>
      </c>
      <c r="D133861" s="16">
        <v>296654</v>
      </c>
      <c r="E133861" s="18">
        <f>VLOOKUP(C133861, Подписчики!$A$1:$C$16000,3,0)</f>
        <v>44396.950456196588</v>
      </c>
      <c r="F133861">
        <v>2</v>
      </c>
      <c r="G133861" s="2">
        <f t="shared" si="2091"/>
        <v>44429.438206018523</v>
      </c>
    </row>
    <row r="133862" spans="1:7" x14ac:dyDescent="0.25">
      <c r="A133862" s="16">
        <v>403848</v>
      </c>
      <c r="B133862" s="17">
        <v>44429.356215277781</v>
      </c>
      <c r="C133862" s="16">
        <v>250861</v>
      </c>
      <c r="D133862" s="16">
        <v>419438</v>
      </c>
      <c r="E133862" s="18">
        <f>VLOOKUP(C133862, Подписчики!$A$1:$C$16000,3,0)</f>
        <v>44407.461427243587</v>
      </c>
      <c r="F133862">
        <v>2</v>
      </c>
      <c r="G133862" s="2">
        <f t="shared" si="2091"/>
        <v>44429.439548611117</v>
      </c>
    </row>
    <row r="133863" spans="1:7" x14ac:dyDescent="0.25">
      <c r="A133863" s="16">
        <v>403851</v>
      </c>
      <c r="B133863" s="17">
        <v>44429.35633101852</v>
      </c>
      <c r="C133863" s="16">
        <v>24655</v>
      </c>
      <c r="D133863" s="16">
        <v>129210</v>
      </c>
      <c r="E133863" s="18">
        <f>VLOOKUP(C133863, Подписчики!$A$1:$C$16000,3,0)</f>
        <v>44374.824544764953</v>
      </c>
      <c r="F133863">
        <v>1</v>
      </c>
      <c r="G133863" s="2">
        <f t="shared" si="2091"/>
        <v>44429.397997685184</v>
      </c>
    </row>
    <row r="133864" spans="1:7" x14ac:dyDescent="0.25">
      <c r="A133864" s="16">
        <v>403853</v>
      </c>
      <c r="B133864" s="17">
        <v>44429.356574074074</v>
      </c>
      <c r="C133864" s="16">
        <v>102066</v>
      </c>
      <c r="D133864" s="16">
        <v>454895</v>
      </c>
      <c r="E133864" s="18">
        <f>VLOOKUP(C133864, Подписчики!$A$1:$C$16000,3,0)</f>
        <v>44302.939080733617</v>
      </c>
      <c r="F133864">
        <v>-7</v>
      </c>
      <c r="G133864" s="2">
        <f t="shared" si="2091"/>
        <v>44429.06490740741</v>
      </c>
    </row>
    <row r="133865" spans="1:7" x14ac:dyDescent="0.25">
      <c r="A133865" s="16">
        <v>403857</v>
      </c>
      <c r="B133865" s="17">
        <v>44429.357002314813</v>
      </c>
      <c r="C133865" s="16">
        <v>9110</v>
      </c>
      <c r="D133865" s="16">
        <v>471403</v>
      </c>
      <c r="E133865" s="18">
        <f>VLOOKUP(C133865, Подписчики!$A$1:$C$16000,3,0)</f>
        <v>44313.510966880342</v>
      </c>
      <c r="F133865">
        <v>0</v>
      </c>
      <c r="G133865" s="2">
        <f t="shared" si="2091"/>
        <v>44429.357002314813</v>
      </c>
    </row>
    <row r="133866" spans="1:7" x14ac:dyDescent="0.25">
      <c r="A133866" s="16">
        <v>403862</v>
      </c>
      <c r="B133866" s="17">
        <v>44429.35728009259</v>
      </c>
      <c r="C133866" s="16">
        <v>172824</v>
      </c>
      <c r="D133866" s="16">
        <v>245457</v>
      </c>
      <c r="E133866" s="18">
        <f>VLOOKUP(C133866, Подписчики!$A$1:$C$16000,3,0)</f>
        <v>44392.797023539883</v>
      </c>
      <c r="F133866">
        <v>5</v>
      </c>
      <c r="G133866" s="2">
        <f t="shared" si="2091"/>
        <v>44429.565613425926</v>
      </c>
    </row>
    <row r="133867" spans="1:7" x14ac:dyDescent="0.25">
      <c r="A133867" s="16">
        <v>403864</v>
      </c>
      <c r="B133867" s="17">
        <v>44429.35733796296</v>
      </c>
      <c r="C133867" s="16">
        <v>277146</v>
      </c>
      <c r="D133867" s="16">
        <v>103966</v>
      </c>
      <c r="E133867" s="18">
        <f>VLOOKUP(C133867, Подписчики!$A$1:$C$16000,3,0)</f>
        <v>44401.949016987179</v>
      </c>
      <c r="F133867">
        <v>0</v>
      </c>
      <c r="G133867" s="2">
        <f t="shared" si="2091"/>
        <v>44429.35733796296</v>
      </c>
    </row>
    <row r="133868" spans="1:7" x14ac:dyDescent="0.25">
      <c r="A133868" s="16">
        <v>403869</v>
      </c>
      <c r="B133868" s="17">
        <v>44429.36078703704</v>
      </c>
      <c r="C133868" s="16">
        <v>89048</v>
      </c>
      <c r="D133868" s="16">
        <v>158978</v>
      </c>
      <c r="E133868" s="18">
        <f>VLOOKUP(C133868, Подписчики!$A$1:$C$16000,3,0)</f>
        <v>44403.102915918811</v>
      </c>
      <c r="F133868">
        <v>1</v>
      </c>
      <c r="G133868" s="2">
        <f t="shared" si="2091"/>
        <v>44429.402453703704</v>
      </c>
    </row>
    <row r="133869" spans="1:7" x14ac:dyDescent="0.25">
      <c r="A133869" s="16">
        <v>403872</v>
      </c>
      <c r="B133869" s="17">
        <v>44429.360821759263</v>
      </c>
      <c r="C133869" s="16">
        <v>247489</v>
      </c>
      <c r="D133869" s="16">
        <v>411922</v>
      </c>
      <c r="E133869" s="18">
        <f>VLOOKUP(C133869, Подписчики!$A$1:$C$16000,3,0)</f>
        <v>44335.812216381768</v>
      </c>
      <c r="F133869">
        <v>1</v>
      </c>
      <c r="G133869" s="2">
        <f t="shared" si="2091"/>
        <v>44429.402488425927</v>
      </c>
    </row>
    <row r="133870" spans="1:7" x14ac:dyDescent="0.25">
      <c r="A133870" s="16">
        <v>403873</v>
      </c>
      <c r="B133870" s="17">
        <v>44429.361030092594</v>
      </c>
      <c r="C133870" s="16">
        <v>76685</v>
      </c>
      <c r="D133870" s="16">
        <v>157711</v>
      </c>
      <c r="E133870" s="18">
        <f>VLOOKUP(C133870, Подписчики!$A$1:$C$16000,3,0)</f>
        <v>44345.884708511396</v>
      </c>
      <c r="F133870">
        <v>-8</v>
      </c>
      <c r="G133870" s="2">
        <f t="shared" si="2091"/>
        <v>44429.027696759258</v>
      </c>
    </row>
    <row r="133871" spans="1:7" x14ac:dyDescent="0.25">
      <c r="A133871" s="16">
        <v>403875</v>
      </c>
      <c r="B133871" s="17">
        <v>44429.361550925925</v>
      </c>
      <c r="C133871" s="16">
        <v>56836</v>
      </c>
      <c r="D133871" s="16">
        <v>176789</v>
      </c>
      <c r="E133871" s="18">
        <f>VLOOKUP(C133871, Подписчики!$A$1:$C$16000,3,0)</f>
        <v>44344.655645049861</v>
      </c>
      <c r="F133871">
        <v>0</v>
      </c>
      <c r="G133871" s="2">
        <f t="shared" si="2091"/>
        <v>44429.361550925925</v>
      </c>
    </row>
    <row r="133872" spans="1:7" x14ac:dyDescent="0.25">
      <c r="A133872" s="16">
        <v>403876</v>
      </c>
      <c r="B133872" s="17">
        <v>44429.362893518519</v>
      </c>
      <c r="C133872" s="16">
        <v>223768</v>
      </c>
      <c r="D133872" s="16">
        <v>297015</v>
      </c>
      <c r="E133872" s="18">
        <f>VLOOKUP(C133872, Подписчики!$A$1:$C$16000,3,0)</f>
        <v>44357.955560113958</v>
      </c>
      <c r="F133872">
        <v>1</v>
      </c>
      <c r="G133872" s="2">
        <f t="shared" si="2091"/>
        <v>44429.404560185183</v>
      </c>
    </row>
    <row r="133873" spans="1:7" x14ac:dyDescent="0.25">
      <c r="A133873" s="16">
        <v>403878</v>
      </c>
      <c r="B133873" s="17">
        <v>44429.365034722221</v>
      </c>
      <c r="C133873" s="16">
        <v>169814</v>
      </c>
      <c r="D133873" s="16">
        <v>258219</v>
      </c>
      <c r="E133873" s="18">
        <f>VLOOKUP(C133873, Подписчики!$A$1:$C$16000,3,0)</f>
        <v>44346.527313319086</v>
      </c>
      <c r="F133873">
        <v>1</v>
      </c>
      <c r="G133873" s="2">
        <f t="shared" si="2091"/>
        <v>44429.406701388885</v>
      </c>
    </row>
    <row r="133874" spans="1:7" x14ac:dyDescent="0.25">
      <c r="A133874" s="16">
        <v>403880</v>
      </c>
      <c r="B133874" s="17">
        <v>44429.365613425929</v>
      </c>
      <c r="C133874" s="16">
        <v>64795</v>
      </c>
      <c r="D133874" s="16">
        <v>300941</v>
      </c>
      <c r="E133874" s="18">
        <f>VLOOKUP(C133874, Подписчики!$A$1:$C$16000,3,0)</f>
        <v>44372.961851531341</v>
      </c>
      <c r="F133874">
        <v>6</v>
      </c>
      <c r="G133874" s="2">
        <f t="shared" si="2091"/>
        <v>44429.615613425929</v>
      </c>
    </row>
    <row r="133875" spans="1:7" x14ac:dyDescent="0.25">
      <c r="A133875" s="16">
        <v>403884</v>
      </c>
      <c r="B133875" s="17">
        <v>44429.366331018522</v>
      </c>
      <c r="C133875" s="16">
        <v>252005</v>
      </c>
      <c r="D133875" s="16">
        <v>274276</v>
      </c>
      <c r="E133875" s="18">
        <f>VLOOKUP(C133875, Подписчики!$A$1:$C$16000,3,0)</f>
        <v>44296.820707799146</v>
      </c>
      <c r="F133875">
        <v>1</v>
      </c>
      <c r="G133875" s="2">
        <f t="shared" si="2091"/>
        <v>44429.407997685186</v>
      </c>
    </row>
    <row r="133876" spans="1:7" x14ac:dyDescent="0.25">
      <c r="A133876" s="16">
        <v>403885</v>
      </c>
      <c r="B133876" s="17">
        <v>44429.366342592592</v>
      </c>
      <c r="C133876" s="16">
        <v>72149</v>
      </c>
      <c r="D133876" s="16">
        <v>411922</v>
      </c>
      <c r="E133876" s="18">
        <f>VLOOKUP(C133876, Подписчики!$A$1:$C$16000,3,0)</f>
        <v>44365.252397649572</v>
      </c>
      <c r="F133876">
        <v>0</v>
      </c>
      <c r="G133876" s="2">
        <f t="shared" si="2091"/>
        <v>44429.366342592592</v>
      </c>
    </row>
    <row r="133877" spans="1:7" x14ac:dyDescent="0.25">
      <c r="A133877" s="16">
        <v>403890</v>
      </c>
      <c r="B133877" s="17">
        <v>44429.369004629632</v>
      </c>
      <c r="C133877" s="16">
        <v>273865</v>
      </c>
      <c r="D133877" s="16">
        <v>251574</v>
      </c>
      <c r="E133877" s="18">
        <f>VLOOKUP(C133877, Подписчики!$A$1:$C$16000,3,0)</f>
        <v>44407.87144227208</v>
      </c>
      <c r="F133877">
        <v>3</v>
      </c>
      <c r="G133877" s="2">
        <f t="shared" si="2091"/>
        <v>44429.494004629632</v>
      </c>
    </row>
    <row r="133878" spans="1:7" x14ac:dyDescent="0.25">
      <c r="A133878" s="16">
        <v>403895</v>
      </c>
      <c r="B133878" s="17">
        <v>44429.370949074073</v>
      </c>
      <c r="C133878" s="16">
        <v>48383</v>
      </c>
      <c r="D133878" s="16">
        <v>258219</v>
      </c>
      <c r="E133878" s="18">
        <f>VLOOKUP(C133878, Подписчики!$A$1:$C$16000,3,0)</f>
        <v>44409.63129255698</v>
      </c>
      <c r="F133878">
        <v>1</v>
      </c>
      <c r="G133878" s="2">
        <f t="shared" si="2091"/>
        <v>44429.412615740737</v>
      </c>
    </row>
    <row r="133879" spans="1:7" x14ac:dyDescent="0.25">
      <c r="A133879" s="16">
        <v>403897</v>
      </c>
      <c r="B133879" s="17">
        <v>44429.371168981481</v>
      </c>
      <c r="C133879" s="16">
        <v>227414</v>
      </c>
      <c r="D133879" s="16">
        <v>158978</v>
      </c>
      <c r="E133879" s="18">
        <f>VLOOKUP(C133879, Подписчики!$A$1:$C$16000,3,0)</f>
        <v>44414.58279622507</v>
      </c>
      <c r="F133879">
        <v>3</v>
      </c>
      <c r="G133879" s="2">
        <f t="shared" si="2091"/>
        <v>44429.496168981481</v>
      </c>
    </row>
    <row r="133880" spans="1:7" x14ac:dyDescent="0.25">
      <c r="A133880" s="16">
        <v>403899</v>
      </c>
      <c r="B133880" s="17">
        <v>44429.371527777781</v>
      </c>
      <c r="C133880" s="16">
        <v>129525</v>
      </c>
      <c r="D133880" s="16">
        <v>343712</v>
      </c>
      <c r="E133880" s="18">
        <f>VLOOKUP(C133880, Подписчики!$A$1:$C$16000,3,0)</f>
        <v>44371.920249715098</v>
      </c>
      <c r="F133880">
        <v>3</v>
      </c>
      <c r="G133880" s="2">
        <f t="shared" si="2091"/>
        <v>44429.496527777781</v>
      </c>
    </row>
    <row r="133881" spans="1:7" x14ac:dyDescent="0.25">
      <c r="A133881" s="16">
        <v>403902</v>
      </c>
      <c r="B133881" s="17">
        <v>44429.372384259259</v>
      </c>
      <c r="C133881" s="16">
        <v>125915</v>
      </c>
      <c r="D133881" s="16">
        <v>397</v>
      </c>
      <c r="E133881" s="18">
        <f>VLOOKUP(C133881, Подписчики!$A$1:$C$16000,3,0)</f>
        <v>44400.422843696586</v>
      </c>
      <c r="F133881">
        <v>3</v>
      </c>
      <c r="G133881" s="2">
        <f t="shared" si="2091"/>
        <v>44429.497384259259</v>
      </c>
    </row>
    <row r="133882" spans="1:7" x14ac:dyDescent="0.25">
      <c r="A133882" s="16">
        <v>403906</v>
      </c>
      <c r="B133882" s="17">
        <v>44429.373460648145</v>
      </c>
      <c r="C133882" s="16">
        <v>77554</v>
      </c>
      <c r="D133882" s="16">
        <v>223258</v>
      </c>
      <c r="E133882" s="18">
        <f>VLOOKUP(C133882, Подписчики!$A$1:$C$16000,3,0)</f>
        <v>44334.232887927348</v>
      </c>
      <c r="F133882">
        <v>0</v>
      </c>
      <c r="G133882" s="2">
        <f t="shared" si="2091"/>
        <v>44429.373460648145</v>
      </c>
    </row>
    <row r="133883" spans="1:7" x14ac:dyDescent="0.25">
      <c r="A133883" s="16">
        <v>403910</v>
      </c>
      <c r="B133883" s="17">
        <v>44429.373541666668</v>
      </c>
      <c r="C133883" s="16">
        <v>218834</v>
      </c>
      <c r="D133883" s="16">
        <v>304722</v>
      </c>
      <c r="E133883" s="18">
        <f>VLOOKUP(C133883, Подписчики!$A$1:$C$16000,3,0)</f>
        <v>44313.337535541308</v>
      </c>
      <c r="F133883">
        <v>1</v>
      </c>
      <c r="G133883" s="2">
        <f t="shared" si="2091"/>
        <v>44429.415208333332</v>
      </c>
    </row>
    <row r="133884" spans="1:7" x14ac:dyDescent="0.25">
      <c r="A133884" s="16">
        <v>403911</v>
      </c>
      <c r="B133884" s="17">
        <v>44429.378333333334</v>
      </c>
      <c r="C133884" s="16">
        <v>39902</v>
      </c>
      <c r="D133884" s="16">
        <v>347393</v>
      </c>
      <c r="E133884" s="18">
        <f>VLOOKUP(C133884, Подписчики!$A$1:$C$16000,3,0)</f>
        <v>44427.674248717951</v>
      </c>
      <c r="F133884">
        <v>1</v>
      </c>
      <c r="G133884" s="2">
        <f t="shared" si="2091"/>
        <v>44429.42</v>
      </c>
    </row>
    <row r="133885" spans="1:7" x14ac:dyDescent="0.25">
      <c r="A133885" s="16">
        <v>403915</v>
      </c>
      <c r="B133885" s="17">
        <v>44429.378576388888</v>
      </c>
      <c r="C133885" s="16">
        <v>341097</v>
      </c>
      <c r="D133885" s="16">
        <v>473323</v>
      </c>
      <c r="E133885" s="18">
        <f>VLOOKUP(C133885, Подписчики!$A$1:$C$16000,3,0)</f>
        <v>44375.719835648146</v>
      </c>
      <c r="F133885">
        <v>1</v>
      </c>
      <c r="G133885" s="2">
        <f t="shared" si="2091"/>
        <v>44429.420243055552</v>
      </c>
    </row>
    <row r="133886" spans="1:7" x14ac:dyDescent="0.25">
      <c r="A133886" s="16">
        <v>403918</v>
      </c>
      <c r="B133886" s="17">
        <v>44429.378981481481</v>
      </c>
      <c r="C133886" s="16">
        <v>87167</v>
      </c>
      <c r="D133886" s="16">
        <v>104958</v>
      </c>
      <c r="E133886" s="18">
        <f>VLOOKUP(C133886, Подписчики!$A$1:$C$16000,3,0)</f>
        <v>44346.433814494303</v>
      </c>
      <c r="F133886">
        <v>0</v>
      </c>
      <c r="G133886" s="2">
        <f t="shared" si="2091"/>
        <v>44429.378981481481</v>
      </c>
    </row>
    <row r="133887" spans="1:7" x14ac:dyDescent="0.25">
      <c r="A133887" s="16">
        <v>403923</v>
      </c>
      <c r="B133887" s="17">
        <v>44429.379236111112</v>
      </c>
      <c r="C133887" s="16">
        <v>215404</v>
      </c>
      <c r="D133887" s="16">
        <v>230507</v>
      </c>
      <c r="E133887" s="18">
        <f>VLOOKUP(C133887, Подписчики!$A$1:$C$16000,3,0)</f>
        <v>44371.557905484326</v>
      </c>
      <c r="F133887">
        <v>1</v>
      </c>
      <c r="G133887" s="2">
        <f t="shared" si="2091"/>
        <v>44429.420902777776</v>
      </c>
    </row>
    <row r="133888" spans="1:7" x14ac:dyDescent="0.25">
      <c r="A133888" s="16">
        <v>403924</v>
      </c>
      <c r="B133888" s="17">
        <v>44429.379317129627</v>
      </c>
      <c r="C133888" s="16">
        <v>3251</v>
      </c>
      <c r="D133888" s="16">
        <v>304128</v>
      </c>
      <c r="E133888" s="18">
        <f>VLOOKUP(C133888, Подписчики!$A$1:$C$16000,3,0)</f>
        <v>44300.903061502853</v>
      </c>
      <c r="F133888">
        <v>2</v>
      </c>
      <c r="G133888" s="2">
        <f t="shared" si="2091"/>
        <v>44429.462650462963</v>
      </c>
    </row>
    <row r="133889" spans="1:7" x14ac:dyDescent="0.25">
      <c r="A133889" s="16">
        <v>403926</v>
      </c>
      <c r="B133889" s="17">
        <v>44429.380671296298</v>
      </c>
      <c r="C133889" s="16">
        <v>51300</v>
      </c>
      <c r="D133889" s="16">
        <v>392434</v>
      </c>
      <c r="E133889" s="18">
        <f>VLOOKUP(C133889, Подписчики!$A$1:$C$16000,3,0)</f>
        <v>44378.707826068377</v>
      </c>
      <c r="F133889">
        <v>2</v>
      </c>
      <c r="G133889" s="2">
        <f t="shared" si="2091"/>
        <v>44429.464004629634</v>
      </c>
    </row>
    <row r="133890" spans="1:7" x14ac:dyDescent="0.25">
      <c r="A133890" s="16">
        <v>403931</v>
      </c>
      <c r="B133890" s="17">
        <v>44429.3827662037</v>
      </c>
      <c r="C133890" s="16">
        <v>303730</v>
      </c>
      <c r="D133890" s="16">
        <v>1019</v>
      </c>
      <c r="E133890" s="18">
        <f>VLOOKUP(C133890, Подписчики!$A$1:$C$16000,3,0)</f>
        <v>44377.13793814103</v>
      </c>
      <c r="F133890">
        <v>1</v>
      </c>
      <c r="G133890" s="2">
        <f t="shared" ref="G133890:G133953" si="2092">B133890+F133890/24</f>
        <v>44429.424432870364</v>
      </c>
    </row>
    <row r="133891" spans="1:7" x14ac:dyDescent="0.25">
      <c r="A133891" s="16">
        <v>403932</v>
      </c>
      <c r="B133891" s="17">
        <v>44429.38349537037</v>
      </c>
      <c r="C133891" s="16">
        <v>80166</v>
      </c>
      <c r="D133891" s="16">
        <v>251150</v>
      </c>
      <c r="E133891" s="18">
        <f>VLOOKUP(C133891, Подписчики!$A$1:$C$16000,3,0)</f>
        <v>44373.727157799141</v>
      </c>
      <c r="F133891">
        <v>1</v>
      </c>
      <c r="G133891" s="2">
        <f t="shared" si="2092"/>
        <v>44429.425162037034</v>
      </c>
    </row>
    <row r="133892" spans="1:7" x14ac:dyDescent="0.25">
      <c r="A133892" s="16">
        <v>403936</v>
      </c>
      <c r="B133892" s="17">
        <v>44429.38386574074</v>
      </c>
      <c r="C133892" s="16">
        <v>62361</v>
      </c>
      <c r="D133892" s="16">
        <v>219309</v>
      </c>
      <c r="E133892" s="18">
        <f>VLOOKUP(C133892, Подписчики!$A$1:$C$16000,3,0)</f>
        <v>44294.285883938748</v>
      </c>
      <c r="F133892">
        <v>5</v>
      </c>
      <c r="G133892" s="2">
        <f t="shared" si="2092"/>
        <v>44429.592199074075</v>
      </c>
    </row>
    <row r="133893" spans="1:7" x14ac:dyDescent="0.25">
      <c r="A133893" s="16">
        <v>403939</v>
      </c>
      <c r="B133893" s="17">
        <v>44429.384930555556</v>
      </c>
      <c r="C133893" s="16">
        <v>291055</v>
      </c>
      <c r="D133893" s="16">
        <v>58504</v>
      </c>
      <c r="E133893" s="18">
        <f>VLOOKUP(C133893, Подписчики!$A$1:$C$16000,3,0)</f>
        <v>44373.749535826217</v>
      </c>
      <c r="F133893">
        <v>8</v>
      </c>
      <c r="G133893" s="2">
        <f t="shared" si="2092"/>
        <v>44429.718263888892</v>
      </c>
    </row>
    <row r="133894" spans="1:7" x14ac:dyDescent="0.25">
      <c r="A133894" s="16">
        <v>403940</v>
      </c>
      <c r="B133894" s="17">
        <v>44429.385300925926</v>
      </c>
      <c r="C133894" s="16">
        <v>138344</v>
      </c>
      <c r="D133894" s="16">
        <v>294042</v>
      </c>
      <c r="E133894" s="18">
        <f>VLOOKUP(C133894, Подписчики!$A$1:$C$16000,3,0)</f>
        <v>44306.995964707981</v>
      </c>
      <c r="F133894">
        <v>3</v>
      </c>
      <c r="G133894" s="2">
        <f t="shared" si="2092"/>
        <v>44429.510300925926</v>
      </c>
    </row>
    <row r="133895" spans="1:7" x14ac:dyDescent="0.25">
      <c r="A133895" s="16">
        <v>403945</v>
      </c>
      <c r="B133895" s="17">
        <v>44429.385567129626</v>
      </c>
      <c r="C133895" s="16">
        <v>6095</v>
      </c>
      <c r="D133895" s="16">
        <v>242428</v>
      </c>
      <c r="E133895" s="18">
        <f>VLOOKUP(C133895, Подписчики!$A$1:$C$16000,3,0)</f>
        <v>44314.180489494305</v>
      </c>
      <c r="F133895">
        <v>1</v>
      </c>
      <c r="G133895" s="2">
        <f t="shared" si="2092"/>
        <v>44429.42723379629</v>
      </c>
    </row>
    <row r="133896" spans="1:7" x14ac:dyDescent="0.25">
      <c r="A133896" s="16">
        <v>403950</v>
      </c>
      <c r="B133896" s="17">
        <v>44429.385995370372</v>
      </c>
      <c r="C133896" s="16">
        <v>310904</v>
      </c>
      <c r="D133896" s="16">
        <v>347008</v>
      </c>
      <c r="E133896" s="18">
        <f>VLOOKUP(C133896, Подписчики!$A$1:$C$16000,3,0)</f>
        <v>44339.743081410255</v>
      </c>
      <c r="F133896">
        <v>3</v>
      </c>
      <c r="G133896" s="2">
        <f t="shared" si="2092"/>
        <v>44429.510995370372</v>
      </c>
    </row>
    <row r="133897" spans="1:7" x14ac:dyDescent="0.25">
      <c r="A133897" s="16">
        <v>403954</v>
      </c>
      <c r="B133897" s="17">
        <v>44429.386307870373</v>
      </c>
      <c r="C133897" s="16">
        <v>168577</v>
      </c>
      <c r="D133897" s="16">
        <v>192331</v>
      </c>
      <c r="E133897" s="18">
        <f>VLOOKUP(C133897, Подписчики!$A$1:$C$16000,3,0)</f>
        <v>44314.844999715104</v>
      </c>
      <c r="F133897">
        <v>4</v>
      </c>
      <c r="G133897" s="2">
        <f t="shared" si="2092"/>
        <v>44429.552974537037</v>
      </c>
    </row>
    <row r="133898" spans="1:7" x14ac:dyDescent="0.25">
      <c r="A133898" s="16">
        <v>403957</v>
      </c>
      <c r="B133898" s="17">
        <v>44429.386979166666</v>
      </c>
      <c r="C133898" s="16">
        <v>247747</v>
      </c>
      <c r="D133898" s="16">
        <v>278178</v>
      </c>
      <c r="E133898" s="18">
        <f>VLOOKUP(C133898, Подписчики!$A$1:$C$16000,3,0)</f>
        <v>44379.087813532766</v>
      </c>
      <c r="F133898">
        <v>1</v>
      </c>
      <c r="G133898" s="2">
        <f t="shared" si="2092"/>
        <v>44429.42864583333</v>
      </c>
    </row>
    <row r="133899" spans="1:7" x14ac:dyDescent="0.25">
      <c r="A133899" s="16">
        <v>403959</v>
      </c>
      <c r="B133899" s="17">
        <v>44429.387662037036</v>
      </c>
      <c r="C133899" s="16">
        <v>340647</v>
      </c>
      <c r="D133899" s="16">
        <v>411922</v>
      </c>
      <c r="E133899" s="18">
        <f>VLOOKUP(C133899, Подписчики!$A$1:$C$16000,3,0)</f>
        <v>44374.190425427354</v>
      </c>
      <c r="F133899">
        <v>2</v>
      </c>
      <c r="G133899" s="2">
        <f t="shared" si="2092"/>
        <v>44429.470995370371</v>
      </c>
    </row>
    <row r="133900" spans="1:7" x14ac:dyDescent="0.25">
      <c r="A133900" s="16">
        <v>403964</v>
      </c>
      <c r="B133900" s="17">
        <v>44429.388541666667</v>
      </c>
      <c r="C133900" s="16">
        <v>254471</v>
      </c>
      <c r="D133900" s="16">
        <v>4199</v>
      </c>
      <c r="E133900" s="18">
        <f>VLOOKUP(C133900, Подписчики!$A$1:$C$16000,3,0)</f>
        <v>44374.188494586895</v>
      </c>
      <c r="F133900">
        <v>12</v>
      </c>
      <c r="G133900" s="2">
        <f t="shared" si="2092"/>
        <v>44429.888541666667</v>
      </c>
    </row>
    <row r="133901" spans="1:7" x14ac:dyDescent="0.25">
      <c r="A133901" s="16">
        <v>403965</v>
      </c>
      <c r="B133901" s="17">
        <v>44429.391365740739</v>
      </c>
      <c r="C133901" s="16">
        <v>222295</v>
      </c>
      <c r="D133901" s="16">
        <v>55354</v>
      </c>
      <c r="E133901" s="18">
        <f>VLOOKUP(C133901, Подписчики!$A$1:$C$16000,3,0)</f>
        <v>44332.970382977204</v>
      </c>
      <c r="F133901">
        <v>1</v>
      </c>
      <c r="G133901" s="2">
        <f t="shared" si="2092"/>
        <v>44429.433032407404</v>
      </c>
    </row>
    <row r="133902" spans="1:7" x14ac:dyDescent="0.25">
      <c r="A133902" s="16">
        <v>403966</v>
      </c>
      <c r="B133902" s="17">
        <v>44429.391435185185</v>
      </c>
      <c r="C133902" s="16">
        <v>211660</v>
      </c>
      <c r="D133902" s="16">
        <v>411922</v>
      </c>
      <c r="E133902" s="18">
        <f>VLOOKUP(C133902, Подписчики!$A$1:$C$16000,3,0)</f>
        <v>44336.18938019943</v>
      </c>
      <c r="F133902">
        <v>3</v>
      </c>
      <c r="G133902" s="2">
        <f t="shared" si="2092"/>
        <v>44429.516435185185</v>
      </c>
    </row>
    <row r="133903" spans="1:7" x14ac:dyDescent="0.25">
      <c r="A133903" s="16">
        <v>403971</v>
      </c>
      <c r="B133903" s="17">
        <v>44429.393321759257</v>
      </c>
      <c r="C133903" s="16">
        <v>227198</v>
      </c>
      <c r="D133903" s="16">
        <v>325852</v>
      </c>
      <c r="E133903" s="18">
        <f>VLOOKUP(C133903, Подписчики!$A$1:$C$16000,3,0)</f>
        <v>44375.577718198008</v>
      </c>
      <c r="F133903">
        <v>4</v>
      </c>
      <c r="G133903" s="2">
        <f t="shared" si="2092"/>
        <v>44429.559988425921</v>
      </c>
    </row>
    <row r="133904" spans="1:7" x14ac:dyDescent="0.25">
      <c r="A133904" s="16">
        <v>403974</v>
      </c>
      <c r="B133904" s="17">
        <v>44429.393333333333</v>
      </c>
      <c r="C133904" s="16">
        <v>29510</v>
      </c>
      <c r="D133904" s="16">
        <v>251574</v>
      </c>
      <c r="E133904" s="18">
        <f>VLOOKUP(C133904, Подписчики!$A$1:$C$16000,3,0)</f>
        <v>44353.467382621086</v>
      </c>
      <c r="F133904">
        <v>1</v>
      </c>
      <c r="G133904" s="2">
        <f t="shared" si="2092"/>
        <v>44429.434999999998</v>
      </c>
    </row>
    <row r="133905" spans="1:7" x14ac:dyDescent="0.25">
      <c r="A133905" s="16">
        <v>403975</v>
      </c>
      <c r="B133905" s="17">
        <v>44429.393900462965</v>
      </c>
      <c r="C133905" s="16">
        <v>226738</v>
      </c>
      <c r="D133905" s="16">
        <v>112334</v>
      </c>
      <c r="E133905" s="18">
        <f>VLOOKUP(C133905, Подписчики!$A$1:$C$16000,3,0)</f>
        <v>44345.436670263531</v>
      </c>
      <c r="F133905">
        <v>1</v>
      </c>
      <c r="G133905" s="2">
        <f t="shared" si="2092"/>
        <v>44429.435567129629</v>
      </c>
    </row>
    <row r="133906" spans="1:7" x14ac:dyDescent="0.25">
      <c r="A133906" s="16">
        <v>403976</v>
      </c>
      <c r="B133906" s="17">
        <v>44429.396192129629</v>
      </c>
      <c r="C133906" s="16">
        <v>337868</v>
      </c>
      <c r="D133906" s="16">
        <v>21760</v>
      </c>
      <c r="E133906" s="18">
        <f>VLOOKUP(C133906, Подписчики!$A$1:$C$16000,3,0)</f>
        <v>44370.291663853277</v>
      </c>
      <c r="F133906">
        <v>1</v>
      </c>
      <c r="G133906" s="2">
        <f t="shared" si="2092"/>
        <v>44429.437858796293</v>
      </c>
    </row>
    <row r="133907" spans="1:7" x14ac:dyDescent="0.25">
      <c r="A133907" s="16">
        <v>403981</v>
      </c>
      <c r="B133907" s="17">
        <v>44429.396631944444</v>
      </c>
      <c r="C133907" s="16">
        <v>172893</v>
      </c>
      <c r="D133907" s="16">
        <v>158978</v>
      </c>
      <c r="E133907" s="18">
        <f>VLOOKUP(C133907, Подписчики!$A$1:$C$16000,3,0)</f>
        <v>44329.678256196588</v>
      </c>
      <c r="F133907">
        <v>8</v>
      </c>
      <c r="G133907" s="2">
        <f t="shared" si="2092"/>
        <v>44429.72996527778</v>
      </c>
    </row>
    <row r="133908" spans="1:7" x14ac:dyDescent="0.25">
      <c r="A133908" s="16">
        <v>403986</v>
      </c>
      <c r="B133908" s="17">
        <v>44429.397291666668</v>
      </c>
      <c r="C133908" s="16">
        <v>234511</v>
      </c>
      <c r="D133908" s="16">
        <v>21760</v>
      </c>
      <c r="E133908" s="18">
        <f>VLOOKUP(C133908, Подписчики!$A$1:$C$16000,3,0)</f>
        <v>44386.257831623938</v>
      </c>
      <c r="F133908">
        <v>3</v>
      </c>
      <c r="G133908" s="2">
        <f t="shared" si="2092"/>
        <v>44429.522291666668</v>
      </c>
    </row>
    <row r="133909" spans="1:7" x14ac:dyDescent="0.25">
      <c r="A133909" s="16">
        <v>403989</v>
      </c>
      <c r="B133909" s="17">
        <v>44429.399699074071</v>
      </c>
      <c r="C133909" s="16">
        <v>277104</v>
      </c>
      <c r="D133909" s="16">
        <v>473327</v>
      </c>
      <c r="E133909" s="18">
        <f>VLOOKUP(C133909, Подписчики!$A$1:$C$16000,3,0)</f>
        <v>44404.120051353282</v>
      </c>
      <c r="F133909">
        <v>0</v>
      </c>
      <c r="G133909" s="2">
        <f t="shared" si="2092"/>
        <v>44429.399699074071</v>
      </c>
    </row>
    <row r="133910" spans="1:7" x14ac:dyDescent="0.25">
      <c r="A133910" s="16">
        <v>403994</v>
      </c>
      <c r="B133910" s="17">
        <v>44429.400185185186</v>
      </c>
      <c r="C133910" s="16">
        <v>294578</v>
      </c>
      <c r="D133910" s="16">
        <v>234810</v>
      </c>
      <c r="E133910" s="18">
        <f>VLOOKUP(C133910, Подписчики!$A$1:$C$16000,3,0)</f>
        <v>44340.415215384615</v>
      </c>
      <c r="F133910">
        <v>6</v>
      </c>
      <c r="G133910" s="2">
        <f t="shared" si="2092"/>
        <v>44429.650185185186</v>
      </c>
    </row>
    <row r="133911" spans="1:7" x14ac:dyDescent="0.25">
      <c r="A133911" s="16">
        <v>403997</v>
      </c>
      <c r="B133911" s="17">
        <v>44429.401134259257</v>
      </c>
      <c r="C133911" s="16">
        <v>8819</v>
      </c>
      <c r="D133911" s="16">
        <v>182191</v>
      </c>
      <c r="E133911" s="18">
        <f>VLOOKUP(C133911, Подписчики!$A$1:$C$16000,3,0)</f>
        <v>44386.847487393155</v>
      </c>
      <c r="F133911">
        <v>1</v>
      </c>
      <c r="G133911" s="2">
        <f t="shared" si="2092"/>
        <v>44429.442800925921</v>
      </c>
    </row>
    <row r="133912" spans="1:7" x14ac:dyDescent="0.25">
      <c r="A133912" s="16">
        <v>404000</v>
      </c>
      <c r="B133912" s="17">
        <v>44429.40116898148</v>
      </c>
      <c r="C133912" s="16">
        <v>285370</v>
      </c>
      <c r="D133912" s="16">
        <v>112334</v>
      </c>
      <c r="E133912" s="18">
        <f>VLOOKUP(C133912, Подписчики!$A$1:$C$16000,3,0)</f>
        <v>44373.011757834756</v>
      </c>
      <c r="F133912">
        <v>2</v>
      </c>
      <c r="G133912" s="2">
        <f t="shared" si="2092"/>
        <v>44429.484502314815</v>
      </c>
    </row>
    <row r="133913" spans="1:7" x14ac:dyDescent="0.25">
      <c r="A133913" s="16">
        <v>404005</v>
      </c>
      <c r="B133913" s="17">
        <v>44429.401712962965</v>
      </c>
      <c r="C133913" s="16">
        <v>11678</v>
      </c>
      <c r="D133913" s="16">
        <v>288529</v>
      </c>
      <c r="E133913" s="18">
        <f>VLOOKUP(C133913, Подписчики!$A$1:$C$16000,3,0)</f>
        <v>44344.040613141027</v>
      </c>
      <c r="F133913">
        <v>1</v>
      </c>
      <c r="G133913" s="2">
        <f t="shared" si="2092"/>
        <v>44429.443379629629</v>
      </c>
    </row>
    <row r="133914" spans="1:7" x14ac:dyDescent="0.25">
      <c r="A133914" s="16">
        <v>404008</v>
      </c>
      <c r="B133914" s="17">
        <v>44429.402905092589</v>
      </c>
      <c r="C133914" s="16">
        <v>140392</v>
      </c>
      <c r="D133914" s="16">
        <v>230507</v>
      </c>
      <c r="E133914" s="18">
        <f>VLOOKUP(C133914, Подписчики!$A$1:$C$16000,3,0)</f>
        <v>44371.506430519941</v>
      </c>
      <c r="F133914">
        <v>1</v>
      </c>
      <c r="G133914" s="2">
        <f t="shared" si="2092"/>
        <v>44429.444571759253</v>
      </c>
    </row>
    <row r="133915" spans="1:7" x14ac:dyDescent="0.25">
      <c r="A133915" s="16">
        <v>404011</v>
      </c>
      <c r="B133915" s="17">
        <v>44429.403240740743</v>
      </c>
      <c r="C133915" s="16">
        <v>195290</v>
      </c>
      <c r="D133915" s="16">
        <v>21760</v>
      </c>
      <c r="E133915" s="18">
        <f>VLOOKUP(C133915, Подписчики!$A$1:$C$16000,3,0)</f>
        <v>44371.613887642452</v>
      </c>
      <c r="F133915">
        <v>-1</v>
      </c>
      <c r="G133915" s="2">
        <f t="shared" si="2092"/>
        <v>44429.361574074079</v>
      </c>
    </row>
    <row r="133916" spans="1:7" x14ac:dyDescent="0.25">
      <c r="A133916" s="16">
        <v>404014</v>
      </c>
      <c r="B133916" s="17">
        <v>44429.403506944444</v>
      </c>
      <c r="C133916" s="16">
        <v>238443</v>
      </c>
      <c r="D133916" s="16">
        <v>351192</v>
      </c>
      <c r="E133916" s="18">
        <f>VLOOKUP(C133916, Подписчики!$A$1:$C$16000,3,0)</f>
        <v>44371.835527955845</v>
      </c>
      <c r="F133916">
        <v>5</v>
      </c>
      <c r="G133916" s="2">
        <f t="shared" si="2092"/>
        <v>44429.611840277779</v>
      </c>
    </row>
    <row r="133917" spans="1:7" x14ac:dyDescent="0.25">
      <c r="A133917" s="16">
        <v>404016</v>
      </c>
      <c r="B133917" s="17">
        <v>44429.404317129629</v>
      </c>
      <c r="C133917" s="16">
        <v>248323</v>
      </c>
      <c r="D133917" s="16">
        <v>347393</v>
      </c>
      <c r="E133917" s="18">
        <f>VLOOKUP(C133917, Подписчики!$A$1:$C$16000,3,0)</f>
        <v>44337.86491588319</v>
      </c>
      <c r="F133917">
        <v>11</v>
      </c>
      <c r="G133917" s="2">
        <f t="shared" si="2092"/>
        <v>44429.862650462965</v>
      </c>
    </row>
    <row r="133918" spans="1:7" x14ac:dyDescent="0.25">
      <c r="A133918" s="16">
        <v>404020</v>
      </c>
      <c r="B133918" s="17">
        <v>44429.404641203706</v>
      </c>
      <c r="C133918" s="16">
        <v>258428</v>
      </c>
      <c r="D133918" s="16">
        <v>118549</v>
      </c>
      <c r="E133918" s="18">
        <f>VLOOKUP(C133918, Подписчики!$A$1:$C$16000,3,0)</f>
        <v>44342.896028881769</v>
      </c>
      <c r="F133918">
        <v>1</v>
      </c>
      <c r="G133918" s="2">
        <f t="shared" si="2092"/>
        <v>44429.44630787037</v>
      </c>
    </row>
    <row r="133919" spans="1:7" x14ac:dyDescent="0.25">
      <c r="A133919" s="16">
        <v>404023</v>
      </c>
      <c r="B133919" s="17">
        <v>44429.407141203701</v>
      </c>
      <c r="C133919" s="16">
        <v>24038</v>
      </c>
      <c r="D133919" s="16">
        <v>53640</v>
      </c>
      <c r="E133919" s="18">
        <f>VLOOKUP(C133919, Подписчики!$A$1:$C$16000,3,0)</f>
        <v>44394.514005733625</v>
      </c>
      <c r="F133919">
        <v>10</v>
      </c>
      <c r="G133919" s="2">
        <f t="shared" si="2092"/>
        <v>44429.823807870365</v>
      </c>
    </row>
    <row r="133920" spans="1:7" x14ac:dyDescent="0.25">
      <c r="A133920" s="16">
        <v>404027</v>
      </c>
      <c r="B133920" s="17">
        <v>44429.410787037035</v>
      </c>
      <c r="C133920" s="16">
        <v>41305</v>
      </c>
      <c r="D133920" s="16">
        <v>412882</v>
      </c>
      <c r="E133920" s="18">
        <f>VLOOKUP(C133920, Подписчики!$A$1:$C$16000,3,0)</f>
        <v>44387.563785790597</v>
      </c>
      <c r="F133920">
        <v>3</v>
      </c>
      <c r="G133920" s="2">
        <f t="shared" si="2092"/>
        <v>44429.535787037035</v>
      </c>
    </row>
    <row r="133921" spans="1:7" x14ac:dyDescent="0.25">
      <c r="A133921" s="16">
        <v>404029</v>
      </c>
      <c r="B133921" s="17">
        <v>44429.410937499997</v>
      </c>
      <c r="C133921" s="16">
        <v>115831</v>
      </c>
      <c r="D133921" s="16">
        <v>14862</v>
      </c>
      <c r="E133921" s="18">
        <f>VLOOKUP(C133921, Подписчики!$A$1:$C$16000,3,0)</f>
        <v>44304.589050320508</v>
      </c>
      <c r="F133921">
        <v>2</v>
      </c>
      <c r="G133921" s="2">
        <f t="shared" si="2092"/>
        <v>44429.494270833333</v>
      </c>
    </row>
    <row r="133922" spans="1:7" x14ac:dyDescent="0.25">
      <c r="A133922" s="16">
        <v>404033</v>
      </c>
      <c r="B133922" s="17">
        <v>44429.411203703705</v>
      </c>
      <c r="C133922" s="16">
        <v>253108</v>
      </c>
      <c r="D133922" s="16">
        <v>173184</v>
      </c>
      <c r="E133922" s="18">
        <f>VLOOKUP(C133922, Подписчики!$A$1:$C$16000,3,0)</f>
        <v>44345.829490883196</v>
      </c>
      <c r="F133922">
        <v>2</v>
      </c>
      <c r="G133922" s="2">
        <f t="shared" si="2092"/>
        <v>44429.494537037041</v>
      </c>
    </row>
    <row r="133923" spans="1:7" x14ac:dyDescent="0.25">
      <c r="A133923" s="16">
        <v>404035</v>
      </c>
      <c r="B133923" s="17">
        <v>44429.412546296298</v>
      </c>
      <c r="C133923" s="16">
        <v>249211</v>
      </c>
      <c r="D133923" s="16">
        <v>394819</v>
      </c>
      <c r="E133923" s="18">
        <f>VLOOKUP(C133923, Подписчики!$A$1:$C$16000,3,0)</f>
        <v>44330.264645726493</v>
      </c>
      <c r="F133923">
        <v>1</v>
      </c>
      <c r="G133923" s="2">
        <f t="shared" si="2092"/>
        <v>44429.454212962963</v>
      </c>
    </row>
    <row r="133924" spans="1:7" x14ac:dyDescent="0.25">
      <c r="A133924" s="16">
        <v>404039</v>
      </c>
      <c r="B133924" s="17">
        <v>44429.412546296298</v>
      </c>
      <c r="C133924" s="16">
        <v>312797</v>
      </c>
      <c r="D133924" s="16">
        <v>54565</v>
      </c>
      <c r="E133924" s="18">
        <f>VLOOKUP(C133924, Подписчики!$A$1:$C$16000,3,0)</f>
        <v>44375.509354059832</v>
      </c>
      <c r="F133924">
        <v>3</v>
      </c>
      <c r="G133924" s="2">
        <f t="shared" si="2092"/>
        <v>44429.537546296298</v>
      </c>
    </row>
    <row r="133925" spans="1:7" x14ac:dyDescent="0.25">
      <c r="A133925" s="16">
        <v>404043</v>
      </c>
      <c r="B133925" s="17">
        <v>44429.413217592592</v>
      </c>
      <c r="C133925" s="16">
        <v>278607</v>
      </c>
      <c r="D133925" s="16">
        <v>20216</v>
      </c>
      <c r="E133925" s="18">
        <f>VLOOKUP(C133925, Подписчики!$A$1:$C$16000,3,0)</f>
        <v>44344.906970299147</v>
      </c>
      <c r="F133925">
        <v>1</v>
      </c>
      <c r="G133925" s="2">
        <f t="shared" si="2092"/>
        <v>44429.454884259256</v>
      </c>
    </row>
    <row r="133926" spans="1:7" x14ac:dyDescent="0.25">
      <c r="A133926" s="16">
        <v>404048</v>
      </c>
      <c r="B133926" s="17">
        <v>44429.414201388892</v>
      </c>
      <c r="C133926" s="16">
        <v>91587</v>
      </c>
      <c r="D133926" s="16">
        <v>105231</v>
      </c>
      <c r="E133926" s="18">
        <f>VLOOKUP(C133926, Подписчики!$A$1:$C$16000,3,0)</f>
        <v>44343.078666773501</v>
      </c>
      <c r="F133926">
        <v>3</v>
      </c>
      <c r="G133926" s="2">
        <f t="shared" si="2092"/>
        <v>44429.539201388892</v>
      </c>
    </row>
    <row r="133927" spans="1:7" x14ac:dyDescent="0.25">
      <c r="A133927" s="16">
        <v>404053</v>
      </c>
      <c r="B133927" s="17">
        <v>44429.414259259262</v>
      </c>
      <c r="C133927" s="16">
        <v>170455</v>
      </c>
      <c r="D133927" s="16">
        <v>3556</v>
      </c>
      <c r="E133927" s="18">
        <f>VLOOKUP(C133927, Подписчики!$A$1:$C$16000,3,0)</f>
        <v>44405.43573023504</v>
      </c>
      <c r="F133927">
        <v>1</v>
      </c>
      <c r="G133927" s="2">
        <f t="shared" si="2092"/>
        <v>44429.455925925926</v>
      </c>
    </row>
    <row r="133928" spans="1:7" x14ac:dyDescent="0.25">
      <c r="A133928" s="16">
        <v>404054</v>
      </c>
      <c r="B133928" s="17">
        <v>44429.414826388886</v>
      </c>
      <c r="C133928" s="16">
        <v>115687</v>
      </c>
      <c r="D133928" s="16">
        <v>331096</v>
      </c>
      <c r="E133928" s="18">
        <f>VLOOKUP(C133928, Подписчики!$A$1:$C$16000,3,0)</f>
        <v>44342.918488141026</v>
      </c>
      <c r="F133928">
        <v>5</v>
      </c>
      <c r="G133928" s="2">
        <f t="shared" si="2092"/>
        <v>44429.623159722221</v>
      </c>
    </row>
    <row r="133929" spans="1:7" x14ac:dyDescent="0.25">
      <c r="A133929" s="16">
        <v>404058</v>
      </c>
      <c r="B133929" s="17">
        <v>44429.415208333332</v>
      </c>
      <c r="C133929" s="16">
        <v>237904</v>
      </c>
      <c r="D133929" s="16">
        <v>179862</v>
      </c>
      <c r="E133929" s="18">
        <f>VLOOKUP(C133929, Подписчики!$A$1:$C$16000,3,0)</f>
        <v>44374.621454166663</v>
      </c>
      <c r="F133929">
        <v>1</v>
      </c>
      <c r="G133929" s="2">
        <f t="shared" si="2092"/>
        <v>44429.456874999996</v>
      </c>
    </row>
    <row r="133930" spans="1:7" x14ac:dyDescent="0.25">
      <c r="A133930" s="16">
        <v>404062</v>
      </c>
      <c r="B133930" s="17">
        <v>44429.415231481478</v>
      </c>
      <c r="C133930" s="16">
        <v>91062</v>
      </c>
      <c r="D133930" s="16">
        <v>86587</v>
      </c>
      <c r="E133930" s="18">
        <f>VLOOKUP(C133930, Подписчики!$A$1:$C$16000,3,0)</f>
        <v>44299.082331232195</v>
      </c>
      <c r="F133930">
        <v>6</v>
      </c>
      <c r="G133930" s="2">
        <f t="shared" si="2092"/>
        <v>44429.665231481478</v>
      </c>
    </row>
    <row r="133931" spans="1:7" x14ac:dyDescent="0.25">
      <c r="A133931" s="16">
        <v>404063</v>
      </c>
      <c r="B133931" s="17">
        <v>44429.416851851849</v>
      </c>
      <c r="C133931" s="16">
        <v>274043</v>
      </c>
      <c r="D133931" s="16">
        <v>145779</v>
      </c>
      <c r="E133931" s="18">
        <f>VLOOKUP(C133931, Подписчики!$A$1:$C$16000,3,0)</f>
        <v>44408.543139066955</v>
      </c>
      <c r="F133931">
        <v>2</v>
      </c>
      <c r="G133931" s="2">
        <f t="shared" si="2092"/>
        <v>44429.500185185185</v>
      </c>
    </row>
    <row r="133932" spans="1:7" x14ac:dyDescent="0.25">
      <c r="A133932" s="16">
        <v>404065</v>
      </c>
      <c r="B133932" s="17">
        <v>44429.418958333335</v>
      </c>
      <c r="C133932" s="16">
        <v>308541</v>
      </c>
      <c r="D133932" s="16">
        <v>450900</v>
      </c>
      <c r="E133932" s="18">
        <f>VLOOKUP(C133932, Подписчики!$A$1:$C$16000,3,0)</f>
        <v>44308.473867022789</v>
      </c>
      <c r="F133932">
        <v>0</v>
      </c>
      <c r="G133932" s="2">
        <f t="shared" si="2092"/>
        <v>44429.418958333335</v>
      </c>
    </row>
    <row r="133933" spans="1:7" x14ac:dyDescent="0.25">
      <c r="A133933" s="16">
        <v>404070</v>
      </c>
      <c r="B133933" s="17">
        <v>44429.419259259259</v>
      </c>
      <c r="C133933" s="16">
        <v>310214</v>
      </c>
      <c r="D133933" s="16">
        <v>327633</v>
      </c>
      <c r="E133933" s="18">
        <f>VLOOKUP(C133933, Подписчики!$A$1:$C$16000,3,0)</f>
        <v>44343.485331623931</v>
      </c>
      <c r="F133933">
        <v>3</v>
      </c>
      <c r="G133933" s="2">
        <f t="shared" si="2092"/>
        <v>44429.544259259259</v>
      </c>
    </row>
    <row r="133934" spans="1:7" x14ac:dyDescent="0.25">
      <c r="A133934" s="16">
        <v>404075</v>
      </c>
      <c r="B133934" s="17">
        <v>44429.42015046296</v>
      </c>
      <c r="C133934" s="16">
        <v>276663</v>
      </c>
      <c r="D133934" s="16">
        <v>470762</v>
      </c>
      <c r="E133934" s="18">
        <f>VLOOKUP(C133934, Подписчики!$A$1:$C$16000,3,0)</f>
        <v>44330.606585113957</v>
      </c>
      <c r="F133934">
        <v>1</v>
      </c>
      <c r="G133934" s="2">
        <f t="shared" si="2092"/>
        <v>44429.461817129624</v>
      </c>
    </row>
    <row r="133935" spans="1:7" x14ac:dyDescent="0.25">
      <c r="A133935" s="16">
        <v>404078</v>
      </c>
      <c r="B133935" s="17">
        <v>44429.420173611114</v>
      </c>
      <c r="C133935" s="16">
        <v>307860</v>
      </c>
      <c r="D133935" s="16">
        <v>404122</v>
      </c>
      <c r="E133935" s="18">
        <f>VLOOKUP(C133935, Подписчики!$A$1:$C$16000,3,0)</f>
        <v>44305.557225356119</v>
      </c>
      <c r="F133935">
        <v>1</v>
      </c>
      <c r="G133935" s="2">
        <f t="shared" si="2092"/>
        <v>44429.461840277778</v>
      </c>
    </row>
    <row r="133936" spans="1:7" x14ac:dyDescent="0.25">
      <c r="A133936" s="16">
        <v>404081</v>
      </c>
      <c r="B133936" s="17">
        <v>44429.420497685183</v>
      </c>
      <c r="C133936" s="16">
        <v>292041</v>
      </c>
      <c r="D133936" s="16">
        <v>305103</v>
      </c>
      <c r="E133936" s="18">
        <f>VLOOKUP(C133936, Подписчики!$A$1:$C$16000,3,0)</f>
        <v>44299.6082960114</v>
      </c>
      <c r="F133936">
        <v>7</v>
      </c>
      <c r="G133936" s="2">
        <f t="shared" si="2092"/>
        <v>44429.712164351848</v>
      </c>
    </row>
    <row r="133937" spans="1:7" x14ac:dyDescent="0.25">
      <c r="A133937" s="16">
        <v>404084</v>
      </c>
      <c r="B133937" s="17">
        <v>44429.421307870369</v>
      </c>
      <c r="C133937" s="16">
        <v>82573</v>
      </c>
      <c r="D133937" s="16">
        <v>12149</v>
      </c>
      <c r="E133937" s="18">
        <f>VLOOKUP(C133937, Подписчики!$A$1:$C$16000,3,0)</f>
        <v>44343.779652492878</v>
      </c>
      <c r="F133937">
        <v>9</v>
      </c>
      <c r="G133937" s="2">
        <f t="shared" si="2092"/>
        <v>44429.796307870369</v>
      </c>
    </row>
    <row r="133938" spans="1:7" x14ac:dyDescent="0.25">
      <c r="A133938" s="16">
        <v>404086</v>
      </c>
      <c r="B133938" s="17">
        <v>44429.421342592592</v>
      </c>
      <c r="C133938" s="16">
        <v>20284</v>
      </c>
      <c r="D133938" s="16">
        <v>410809</v>
      </c>
      <c r="E133938" s="18">
        <f>VLOOKUP(C133938, Подписчики!$A$1:$C$16000,3,0)</f>
        <v>44316.275480056975</v>
      </c>
      <c r="F133938">
        <v>0</v>
      </c>
      <c r="G133938" s="2">
        <f t="shared" si="2092"/>
        <v>44429.421342592592</v>
      </c>
    </row>
    <row r="133939" spans="1:7" x14ac:dyDescent="0.25">
      <c r="A133939" s="16">
        <v>404091</v>
      </c>
      <c r="B133939" s="17">
        <v>44429.422708333332</v>
      </c>
      <c r="C133939" s="16">
        <v>5415</v>
      </c>
      <c r="D133939" s="16">
        <v>351192</v>
      </c>
      <c r="E133939" s="18">
        <f>VLOOKUP(C133939, Подписчики!$A$1:$C$16000,3,0)</f>
        <v>44394.673586253564</v>
      </c>
      <c r="F133939">
        <v>2</v>
      </c>
      <c r="G133939" s="2">
        <f t="shared" si="2092"/>
        <v>44429.506041666667</v>
      </c>
    </row>
    <row r="133940" spans="1:7" x14ac:dyDescent="0.25">
      <c r="A133940" s="16">
        <v>404094</v>
      </c>
      <c r="B133940" s="17">
        <v>44429.424537037034</v>
      </c>
      <c r="C133940" s="16">
        <v>24265</v>
      </c>
      <c r="D133940" s="16">
        <v>201884</v>
      </c>
      <c r="E133940" s="18">
        <f>VLOOKUP(C133940, Подписчики!$A$1:$C$16000,3,0)</f>
        <v>44366.281556196584</v>
      </c>
      <c r="F133940">
        <v>5</v>
      </c>
      <c r="G133940" s="2">
        <f t="shared" si="2092"/>
        <v>44429.632870370369</v>
      </c>
    </row>
    <row r="133941" spans="1:7" x14ac:dyDescent="0.25">
      <c r="A133941" s="16">
        <v>404098</v>
      </c>
      <c r="B133941" s="17">
        <v>44429.42460648148</v>
      </c>
      <c r="C133941" s="16">
        <v>186317</v>
      </c>
      <c r="D133941" s="16">
        <v>78646</v>
      </c>
      <c r="E133941" s="18">
        <f>VLOOKUP(C133941, Подписчики!$A$1:$C$16000,3,0)</f>
        <v>44376.149296866097</v>
      </c>
      <c r="F133941">
        <v>3</v>
      </c>
      <c r="G133941" s="2">
        <f t="shared" si="2092"/>
        <v>44429.54960648148</v>
      </c>
    </row>
    <row r="133942" spans="1:7" x14ac:dyDescent="0.25">
      <c r="A133942" s="16">
        <v>404099</v>
      </c>
      <c r="B133942" s="17">
        <v>44429.425347222219</v>
      </c>
      <c r="C133942" s="16">
        <v>2527</v>
      </c>
      <c r="D133942" s="16">
        <v>181584</v>
      </c>
      <c r="E133942" s="18">
        <f>VLOOKUP(C133942, Подписчики!$A$1:$C$16000,3,0)</f>
        <v>44343.277158475787</v>
      </c>
      <c r="F133942">
        <v>3</v>
      </c>
      <c r="G133942" s="2">
        <f t="shared" si="2092"/>
        <v>44429.550347222219</v>
      </c>
    </row>
    <row r="133943" spans="1:7" x14ac:dyDescent="0.25">
      <c r="A133943" s="16">
        <v>404104</v>
      </c>
      <c r="B133943" s="17">
        <v>44429.425671296296</v>
      </c>
      <c r="C133943" s="16">
        <v>198111</v>
      </c>
      <c r="D133943" s="16">
        <v>274276</v>
      </c>
      <c r="E133943" s="18">
        <f>VLOOKUP(C133943, Подписчики!$A$1:$C$16000,3,0)</f>
        <v>44349.100241132473</v>
      </c>
      <c r="F133943">
        <v>-4</v>
      </c>
      <c r="G133943" s="2">
        <f t="shared" si="2092"/>
        <v>44429.259004629632</v>
      </c>
    </row>
    <row r="133944" spans="1:7" x14ac:dyDescent="0.25">
      <c r="A133944" s="16">
        <v>404106</v>
      </c>
      <c r="B133944" s="17">
        <v>44429.427372685182</v>
      </c>
      <c r="C133944" s="16">
        <v>193579</v>
      </c>
      <c r="D133944" s="16">
        <v>405737</v>
      </c>
      <c r="E133944" s="18">
        <f>VLOOKUP(C133944, Подписчики!$A$1:$C$16000,3,0)</f>
        <v>44344.995297115383</v>
      </c>
      <c r="F133944">
        <v>8</v>
      </c>
      <c r="G133944" s="2">
        <f t="shared" si="2092"/>
        <v>44429.760706018518</v>
      </c>
    </row>
    <row r="133945" spans="1:7" x14ac:dyDescent="0.25">
      <c r="A133945" s="16">
        <v>404110</v>
      </c>
      <c r="B133945" s="17">
        <v>44429.428182870368</v>
      </c>
      <c r="C133945" s="16">
        <v>321029</v>
      </c>
      <c r="D133945" s="16">
        <v>411922</v>
      </c>
      <c r="E133945" s="18">
        <f>VLOOKUP(C133945, Подписчики!$A$1:$C$16000,3,0)</f>
        <v>44420.797468447294</v>
      </c>
      <c r="F133945">
        <v>2</v>
      </c>
      <c r="G133945" s="2">
        <f t="shared" si="2092"/>
        <v>44429.511516203704</v>
      </c>
    </row>
    <row r="133946" spans="1:7" x14ac:dyDescent="0.25">
      <c r="A133946" s="16">
        <v>404111</v>
      </c>
      <c r="B133946" s="17">
        <v>44429.428993055553</v>
      </c>
      <c r="C133946" s="16">
        <v>49894</v>
      </c>
      <c r="D133946" s="16">
        <v>180863</v>
      </c>
      <c r="E133946" s="18">
        <f>VLOOKUP(C133946, Подписчики!$A$1:$C$16000,3,0)</f>
        <v>44403.589211965809</v>
      </c>
      <c r="F133946">
        <v>4</v>
      </c>
      <c r="G133946" s="2">
        <f t="shared" si="2092"/>
        <v>44429.595659722218</v>
      </c>
    </row>
    <row r="133947" spans="1:7" x14ac:dyDescent="0.25">
      <c r="A133947" s="16">
        <v>404112</v>
      </c>
      <c r="B133947" s="17">
        <v>44429.430613425924</v>
      </c>
      <c r="C133947" s="16">
        <v>241272</v>
      </c>
      <c r="D133947" s="16">
        <v>12845</v>
      </c>
      <c r="E133947" s="18">
        <f>VLOOKUP(C133947, Подписчики!$A$1:$C$16000,3,0)</f>
        <v>44402.727371688037</v>
      </c>
      <c r="F133947">
        <v>7</v>
      </c>
      <c r="G133947" s="2">
        <f t="shared" si="2092"/>
        <v>44429.722280092588</v>
      </c>
    </row>
    <row r="133948" spans="1:7" x14ac:dyDescent="0.25">
      <c r="A133948" s="16">
        <v>404114</v>
      </c>
      <c r="B133948" s="17">
        <v>44429.431076388886</v>
      </c>
      <c r="C133948" s="16">
        <v>188882</v>
      </c>
      <c r="D133948" s="16">
        <v>261473</v>
      </c>
      <c r="E133948" s="18">
        <f>VLOOKUP(C133948, Подписчики!$A$1:$C$16000,3,0)</f>
        <v>44322.833460292022</v>
      </c>
      <c r="F133948">
        <v>9</v>
      </c>
      <c r="G133948" s="2">
        <f t="shared" si="2092"/>
        <v>44429.806076388886</v>
      </c>
    </row>
    <row r="133949" spans="1:7" x14ac:dyDescent="0.25">
      <c r="A133949" s="16">
        <v>404117</v>
      </c>
      <c r="B133949" s="17">
        <v>44429.43141203704</v>
      </c>
      <c r="C133949" s="16">
        <v>27848</v>
      </c>
      <c r="D133949" s="16">
        <v>88863</v>
      </c>
      <c r="E133949" s="18">
        <f>VLOOKUP(C133949, Подписчики!$A$1:$C$16000,3,0)</f>
        <v>44403.602291346157</v>
      </c>
      <c r="F133949">
        <v>2</v>
      </c>
      <c r="G133949" s="2">
        <f t="shared" si="2092"/>
        <v>44429.514745370376</v>
      </c>
    </row>
    <row r="133950" spans="1:7" x14ac:dyDescent="0.25">
      <c r="A133950" s="16">
        <v>404122</v>
      </c>
      <c r="B133950" s="17">
        <v>44429.433032407411</v>
      </c>
      <c r="C133950" s="16">
        <v>168858</v>
      </c>
      <c r="D133950" s="16">
        <v>420674</v>
      </c>
      <c r="E133950" s="18">
        <f>VLOOKUP(C133950, Подписчики!$A$1:$C$16000,3,0)</f>
        <v>44380.51701356838</v>
      </c>
      <c r="F133950">
        <v>2</v>
      </c>
      <c r="G133950" s="2">
        <f t="shared" si="2092"/>
        <v>44429.516365740747</v>
      </c>
    </row>
    <row r="133951" spans="1:7" x14ac:dyDescent="0.25">
      <c r="A133951" s="16">
        <v>404123</v>
      </c>
      <c r="B133951" s="17">
        <v>44429.434710648151</v>
      </c>
      <c r="C133951" s="16">
        <v>237900</v>
      </c>
      <c r="D133951" s="16">
        <v>347008</v>
      </c>
      <c r="E133951" s="18">
        <f>VLOOKUP(C133951, Подписчики!$A$1:$C$16000,3,0)</f>
        <v>44423.238026032763</v>
      </c>
      <c r="F133951">
        <v>0</v>
      </c>
      <c r="G133951" s="2">
        <f t="shared" si="2092"/>
        <v>44429.434710648151</v>
      </c>
    </row>
    <row r="133952" spans="1:7" x14ac:dyDescent="0.25">
      <c r="A133952" s="16">
        <v>404126</v>
      </c>
      <c r="B133952" s="17">
        <v>44429.439108796294</v>
      </c>
      <c r="C133952" s="16">
        <v>16805</v>
      </c>
      <c r="D133952" s="16">
        <v>230507</v>
      </c>
      <c r="E133952" s="18">
        <f>VLOOKUP(C133952, Подписчики!$A$1:$C$16000,3,0)</f>
        <v>44348.960430519939</v>
      </c>
      <c r="F133952">
        <v>5</v>
      </c>
      <c r="G133952" s="2">
        <f t="shared" si="2092"/>
        <v>44429.64744212963</v>
      </c>
    </row>
    <row r="133953" spans="1:7" x14ac:dyDescent="0.25">
      <c r="A133953" s="16">
        <v>404128</v>
      </c>
      <c r="B133953" s="17">
        <v>44429.43990740741</v>
      </c>
      <c r="C133953" s="16">
        <v>223523</v>
      </c>
      <c r="D133953" s="16">
        <v>351192</v>
      </c>
      <c r="E133953" s="18">
        <f>VLOOKUP(C133953, Подписчики!$A$1:$C$16000,3,0)</f>
        <v>44349.331174465806</v>
      </c>
      <c r="F133953">
        <v>11</v>
      </c>
      <c r="G133953" s="2">
        <f t="shared" si="2092"/>
        <v>44429.898240740746</v>
      </c>
    </row>
    <row r="133954" spans="1:7" x14ac:dyDescent="0.25">
      <c r="A133954" s="16">
        <v>404132</v>
      </c>
      <c r="B133954" s="17">
        <v>44429.441527777781</v>
      </c>
      <c r="C133954" s="16">
        <v>301898</v>
      </c>
      <c r="D133954" s="16">
        <v>206501</v>
      </c>
      <c r="E133954" s="18">
        <f>VLOOKUP(C133954, Подписчики!$A$1:$C$16000,3,0)</f>
        <v>44297.307205626785</v>
      </c>
      <c r="F133954">
        <v>3</v>
      </c>
      <c r="G133954" s="2">
        <f t="shared" ref="G133954:G134017" si="2093">B133954+F133954/24</f>
        <v>44429.566527777781</v>
      </c>
    </row>
    <row r="133955" spans="1:7" x14ac:dyDescent="0.25">
      <c r="A133955" s="16">
        <v>404135</v>
      </c>
      <c r="B133955" s="17">
        <v>44429.443148148152</v>
      </c>
      <c r="C133955" s="16">
        <v>210781</v>
      </c>
      <c r="D133955" s="16">
        <v>313862</v>
      </c>
      <c r="E133955" s="18">
        <f>VLOOKUP(C133955, Подписчики!$A$1:$C$16000,3,0)</f>
        <v>44400.214799715104</v>
      </c>
      <c r="F133955">
        <v>3</v>
      </c>
      <c r="G133955" s="2">
        <f t="shared" si="2093"/>
        <v>44429.568148148152</v>
      </c>
    </row>
    <row r="133956" spans="1:7" x14ac:dyDescent="0.25">
      <c r="A133956" s="16">
        <v>404137</v>
      </c>
      <c r="B133956" s="17">
        <v>44429.445416666669</v>
      </c>
      <c r="C133956" s="16">
        <v>235721</v>
      </c>
      <c r="D133956" s="16">
        <v>327633</v>
      </c>
      <c r="E133956" s="18">
        <f>VLOOKUP(C133956, Подписчики!$A$1:$C$16000,3,0)</f>
        <v>44312.29675434473</v>
      </c>
      <c r="F133956">
        <v>2</v>
      </c>
      <c r="G133956" s="2">
        <f t="shared" si="2093"/>
        <v>44429.528750000005</v>
      </c>
    </row>
    <row r="133957" spans="1:7" x14ac:dyDescent="0.25">
      <c r="A133957" s="16">
        <v>404140</v>
      </c>
      <c r="B133957" s="17">
        <v>44429.449664351851</v>
      </c>
      <c r="C133957" s="16">
        <v>101744</v>
      </c>
      <c r="D133957" s="16">
        <v>351192</v>
      </c>
      <c r="E133957" s="18">
        <f>VLOOKUP(C133957, Подписчики!$A$1:$C$16000,3,0)</f>
        <v>44393.671058511398</v>
      </c>
      <c r="F133957">
        <v>1</v>
      </c>
      <c r="G133957" s="2">
        <f t="shared" si="2093"/>
        <v>44429.491331018515</v>
      </c>
    </row>
    <row r="133958" spans="1:7" x14ac:dyDescent="0.25">
      <c r="A133958" s="16">
        <v>404143</v>
      </c>
      <c r="B133958" s="17">
        <v>44429.453263888892</v>
      </c>
      <c r="C133958" s="16">
        <v>224514</v>
      </c>
      <c r="D133958" s="16">
        <v>330333</v>
      </c>
      <c r="E133958" s="18">
        <f>VLOOKUP(C133958, Подписчики!$A$1:$C$16000,3,0)</f>
        <v>44329.440274679488</v>
      </c>
      <c r="F133958">
        <v>4</v>
      </c>
      <c r="G133958" s="2">
        <f t="shared" si="2093"/>
        <v>44429.619930555556</v>
      </c>
    </row>
    <row r="133959" spans="1:7" x14ac:dyDescent="0.25">
      <c r="A133959" s="16">
        <v>404145</v>
      </c>
      <c r="B133959" s="17">
        <v>44429.454479166663</v>
      </c>
      <c r="C133959" s="16">
        <v>268917</v>
      </c>
      <c r="D133959" s="16">
        <v>472908</v>
      </c>
      <c r="E133959" s="18">
        <f>VLOOKUP(C133959, Подписчики!$A$1:$C$16000,3,0)</f>
        <v>44309.201666132474</v>
      </c>
      <c r="F133959">
        <v>11</v>
      </c>
      <c r="G133959" s="2">
        <f t="shared" si="2093"/>
        <v>44429.912812499999</v>
      </c>
    </row>
    <row r="133960" spans="1:7" x14ac:dyDescent="0.25">
      <c r="A133960" s="16">
        <v>404146</v>
      </c>
      <c r="B133960" s="17">
        <v>44429.456099537034</v>
      </c>
      <c r="C133960" s="16">
        <v>80538</v>
      </c>
      <c r="D133960" s="16">
        <v>118549</v>
      </c>
      <c r="E133960" s="18">
        <f>VLOOKUP(C133960, Подписчики!$A$1:$C$16000,3,0)</f>
        <v>44285.731539529916</v>
      </c>
      <c r="F133960">
        <v>7</v>
      </c>
      <c r="G133960" s="2">
        <f t="shared" si="2093"/>
        <v>44429.747766203698</v>
      </c>
    </row>
    <row r="133961" spans="1:7" x14ac:dyDescent="0.25">
      <c r="A133961" s="16">
        <v>404148</v>
      </c>
      <c r="B133961" s="17">
        <v>44429.456493055557</v>
      </c>
      <c r="C133961" s="16">
        <v>180675</v>
      </c>
      <c r="D133961" s="16">
        <v>347008</v>
      </c>
      <c r="E133961" s="18">
        <f>VLOOKUP(C133961, Подписчики!$A$1:$C$16000,3,0)</f>
        <v>44349.970847649573</v>
      </c>
      <c r="F133961">
        <v>4</v>
      </c>
      <c r="G133961" s="2">
        <f t="shared" si="2093"/>
        <v>44429.623159722221</v>
      </c>
    </row>
    <row r="133962" spans="1:7" x14ac:dyDescent="0.25">
      <c r="A133962" s="16">
        <v>404152</v>
      </c>
      <c r="B133962" s="17">
        <v>44429.457708333335</v>
      </c>
      <c r="C133962" s="16">
        <v>323065</v>
      </c>
      <c r="D133962" s="16">
        <v>264283</v>
      </c>
      <c r="E133962" s="18">
        <f>VLOOKUP(C133962, Подписчики!$A$1:$C$16000,3,0)</f>
        <v>44375.69855202992</v>
      </c>
      <c r="F133962">
        <v>3</v>
      </c>
      <c r="G133962" s="2">
        <f t="shared" si="2093"/>
        <v>44429.582708333335</v>
      </c>
    </row>
    <row r="133963" spans="1:7" x14ac:dyDescent="0.25">
      <c r="A133963" s="16">
        <v>404156</v>
      </c>
      <c r="B133963" s="17">
        <v>44429.458020833335</v>
      </c>
      <c r="C133963" s="16">
        <v>261133</v>
      </c>
      <c r="D133963" s="16">
        <v>470762</v>
      </c>
      <c r="E133963" s="18">
        <f>VLOOKUP(C133963, Подписчики!$A$1:$C$16000,3,0)</f>
        <v>44371.973780733621</v>
      </c>
      <c r="F133963">
        <v>3</v>
      </c>
      <c r="G133963" s="2">
        <f t="shared" si="2093"/>
        <v>44429.583020833335</v>
      </c>
    </row>
    <row r="133964" spans="1:7" x14ac:dyDescent="0.25">
      <c r="A133964" s="16">
        <v>404157</v>
      </c>
      <c r="B133964" s="17">
        <v>44429.458113425928</v>
      </c>
      <c r="C133964" s="16">
        <v>269796</v>
      </c>
      <c r="D133964" s="16">
        <v>127233</v>
      </c>
      <c r="E133964" s="18">
        <f>VLOOKUP(C133964, Подписчики!$A$1:$C$16000,3,0)</f>
        <v>44346.663732621084</v>
      </c>
      <c r="F133964">
        <v>0</v>
      </c>
      <c r="G133964" s="2">
        <f t="shared" si="2093"/>
        <v>44429.458113425928</v>
      </c>
    </row>
    <row r="133965" spans="1:7" x14ac:dyDescent="0.25">
      <c r="A133965" s="16">
        <v>404160</v>
      </c>
      <c r="B133965" s="17">
        <v>44429.461354166669</v>
      </c>
      <c r="C133965" s="16">
        <v>158650</v>
      </c>
      <c r="D133965" s="16">
        <v>187427</v>
      </c>
      <c r="E133965" s="18">
        <f>VLOOKUP(C133965, Подписчики!$A$1:$C$16000,3,0)</f>
        <v>44341.94956381766</v>
      </c>
      <c r="F133965">
        <v>0</v>
      </c>
      <c r="G133965" s="2">
        <f t="shared" si="2093"/>
        <v>44429.461354166669</v>
      </c>
    </row>
    <row r="133966" spans="1:7" x14ac:dyDescent="0.25">
      <c r="A133966" s="16">
        <v>404164</v>
      </c>
      <c r="B133966" s="17">
        <v>44429.462141203701</v>
      </c>
      <c r="C133966" s="16">
        <v>209798</v>
      </c>
      <c r="D133966" s="16">
        <v>444546</v>
      </c>
      <c r="E133966" s="18">
        <f>VLOOKUP(C133966, Подписчики!$A$1:$C$16000,3,0)</f>
        <v>44391.537879059826</v>
      </c>
      <c r="F133966">
        <v>-6</v>
      </c>
      <c r="G133966" s="2">
        <f t="shared" si="2093"/>
        <v>44429.212141203701</v>
      </c>
    </row>
    <row r="133967" spans="1:7" x14ac:dyDescent="0.25">
      <c r="A133967" s="16">
        <v>404169</v>
      </c>
      <c r="B133967" s="17">
        <v>44429.462164351855</v>
      </c>
      <c r="C133967" s="16">
        <v>236853</v>
      </c>
      <c r="D133967" s="16">
        <v>250679</v>
      </c>
      <c r="E133967" s="18">
        <f>VLOOKUP(C133967, Подписчики!$A$1:$C$16000,3,0)</f>
        <v>44374.828399465812</v>
      </c>
      <c r="F133967">
        <v>2</v>
      </c>
      <c r="G133967" s="2">
        <f t="shared" si="2093"/>
        <v>44429.545497685191</v>
      </c>
    </row>
    <row r="133968" spans="1:7" x14ac:dyDescent="0.25">
      <c r="A133968" s="16">
        <v>404172</v>
      </c>
      <c r="B133968" s="17">
        <v>44429.463877314818</v>
      </c>
      <c r="C133968" s="16">
        <v>118458</v>
      </c>
      <c r="D133968" s="16">
        <v>274147</v>
      </c>
      <c r="E133968" s="18">
        <f>VLOOKUP(C133968, Подписчики!$A$1:$C$16000,3,0)</f>
        <v>44357.308890170942</v>
      </c>
      <c r="F133968">
        <v>2</v>
      </c>
      <c r="G133968" s="2">
        <f t="shared" si="2093"/>
        <v>44429.547210648154</v>
      </c>
    </row>
    <row r="133969" spans="1:7" x14ac:dyDescent="0.25">
      <c r="A133969" s="16">
        <v>404177</v>
      </c>
      <c r="B133969" s="17">
        <v>44429.466203703705</v>
      </c>
      <c r="C133969" s="16">
        <v>58166</v>
      </c>
      <c r="D133969" s="16">
        <v>458081</v>
      </c>
      <c r="E133969" s="18">
        <f>VLOOKUP(C133969, Подписчики!$A$1:$C$16000,3,0)</f>
        <v>44389.93351513533</v>
      </c>
      <c r="F133969">
        <v>4</v>
      </c>
      <c r="G133969" s="2">
        <f t="shared" si="2093"/>
        <v>44429.632870370369</v>
      </c>
    </row>
    <row r="133970" spans="1:7" x14ac:dyDescent="0.25">
      <c r="A133970" s="16">
        <v>404179</v>
      </c>
      <c r="B133970" s="17">
        <v>44429.468368055554</v>
      </c>
      <c r="C133970" s="16">
        <v>136386</v>
      </c>
      <c r="D133970" s="16">
        <v>250115</v>
      </c>
      <c r="E133970" s="18">
        <f>VLOOKUP(C133970, Подписчики!$A$1:$C$16000,3,0)</f>
        <v>44289.701494586901</v>
      </c>
      <c r="F133970">
        <v>0</v>
      </c>
      <c r="G133970" s="2">
        <f t="shared" si="2093"/>
        <v>44429.468368055554</v>
      </c>
    </row>
    <row r="133971" spans="1:7" x14ac:dyDescent="0.25">
      <c r="A133971" s="16">
        <v>404182</v>
      </c>
      <c r="B133971" s="17">
        <v>44429.47</v>
      </c>
      <c r="C133971" s="16">
        <v>143745</v>
      </c>
      <c r="D133971" s="16">
        <v>251574</v>
      </c>
      <c r="E133971" s="18">
        <f>VLOOKUP(C133971, Подписчики!$A$1:$C$16000,3,0)</f>
        <v>44372.254148967237</v>
      </c>
      <c r="F133971">
        <v>0</v>
      </c>
      <c r="G133971" s="2">
        <f t="shared" si="2093"/>
        <v>44429.47</v>
      </c>
    </row>
    <row r="133972" spans="1:7" x14ac:dyDescent="0.25">
      <c r="A133972" s="16">
        <v>404186</v>
      </c>
      <c r="B133972" s="17">
        <v>44429.473009259258</v>
      </c>
      <c r="C133972" s="16">
        <v>243084</v>
      </c>
      <c r="D133972" s="16">
        <v>111367</v>
      </c>
      <c r="E133972" s="18">
        <f>VLOOKUP(C133972, Подписчики!$A$1:$C$16000,3,0)</f>
        <v>44389.770642058407</v>
      </c>
      <c r="F133972">
        <v>1</v>
      </c>
      <c r="G133972" s="2">
        <f t="shared" si="2093"/>
        <v>44429.514675925922</v>
      </c>
    </row>
    <row r="133973" spans="1:7" x14ac:dyDescent="0.25">
      <c r="A133973" s="16">
        <v>404187</v>
      </c>
      <c r="B133973" s="17">
        <v>44429.473310185182</v>
      </c>
      <c r="C133973" s="16">
        <v>197008</v>
      </c>
      <c r="D133973" s="16">
        <v>191893</v>
      </c>
      <c r="E133973" s="18">
        <f>VLOOKUP(C133973, Подписчики!$A$1:$C$16000,3,0)</f>
        <v>44341.709176317665</v>
      </c>
      <c r="F133973">
        <v>2</v>
      </c>
      <c r="G133973" s="2">
        <f t="shared" si="2093"/>
        <v>44429.556643518517</v>
      </c>
    </row>
    <row r="133974" spans="1:7" x14ac:dyDescent="0.25">
      <c r="A133974" s="16">
        <v>404191</v>
      </c>
      <c r="B133974" s="17">
        <v>44429.473402777781</v>
      </c>
      <c r="C133974" s="16">
        <v>27371</v>
      </c>
      <c r="D133974" s="16">
        <v>21760</v>
      </c>
      <c r="E133974" s="18">
        <f>VLOOKUP(C133974, Подписчики!$A$1:$C$16000,3,0)</f>
        <v>44371.109071189458</v>
      </c>
      <c r="F133974">
        <v>6</v>
      </c>
      <c r="G133974" s="2">
        <f t="shared" si="2093"/>
        <v>44429.723402777781</v>
      </c>
    </row>
    <row r="133975" spans="1:7" x14ac:dyDescent="0.25">
      <c r="A133975" s="16">
        <v>404196</v>
      </c>
      <c r="B133975" s="17">
        <v>44429.473483796297</v>
      </c>
      <c r="C133975" s="16">
        <v>89428</v>
      </c>
      <c r="D133975" s="16">
        <v>349014</v>
      </c>
      <c r="E133975" s="18">
        <f>VLOOKUP(C133975, Подписчики!$A$1:$C$16000,3,0)</f>
        <v>44342.739098539889</v>
      </c>
      <c r="F133975">
        <v>2</v>
      </c>
      <c r="G133975" s="2">
        <f t="shared" si="2093"/>
        <v>44429.556817129633</v>
      </c>
    </row>
    <row r="133976" spans="1:7" x14ac:dyDescent="0.25">
      <c r="A133976" s="16">
        <v>404198</v>
      </c>
      <c r="B133976" s="17">
        <v>44429.47550925926</v>
      </c>
      <c r="C133976" s="16">
        <v>49836</v>
      </c>
      <c r="D133976" s="16">
        <v>100412</v>
      </c>
      <c r="E133976" s="18">
        <f>VLOOKUP(C133976, Подписчики!$A$1:$C$16000,3,0)</f>
        <v>44335.55111474359</v>
      </c>
      <c r="F133976">
        <v>3</v>
      </c>
      <c r="G133976" s="2">
        <f t="shared" si="2093"/>
        <v>44429.60050925926</v>
      </c>
    </row>
    <row r="133977" spans="1:7" x14ac:dyDescent="0.25">
      <c r="A133977" s="16">
        <v>404200</v>
      </c>
      <c r="B133977" s="17">
        <v>44429.475914351853</v>
      </c>
      <c r="C133977" s="16">
        <v>159324</v>
      </c>
      <c r="D133977" s="16">
        <v>158978</v>
      </c>
      <c r="E133977" s="18">
        <f>VLOOKUP(C133977, Подписчики!$A$1:$C$16000,3,0)</f>
        <v>44377.128493945871</v>
      </c>
      <c r="F133977">
        <v>4</v>
      </c>
      <c r="G133977" s="2">
        <f t="shared" si="2093"/>
        <v>44429.642581018517</v>
      </c>
    </row>
    <row r="133978" spans="1:7" x14ac:dyDescent="0.25">
      <c r="A133978" s="16">
        <v>404202</v>
      </c>
      <c r="B133978" s="17">
        <v>44429.476481481484</v>
      </c>
      <c r="C133978" s="16">
        <v>185696</v>
      </c>
      <c r="D133978" s="16">
        <v>23892</v>
      </c>
      <c r="E133978" s="18">
        <f>VLOOKUP(C133978, Подписчики!$A$1:$C$16000,3,0)</f>
        <v>44374.288158974363</v>
      </c>
      <c r="F133978">
        <v>2</v>
      </c>
      <c r="G133978" s="2">
        <f t="shared" si="2093"/>
        <v>44429.55981481482</v>
      </c>
    </row>
    <row r="133979" spans="1:7" x14ac:dyDescent="0.25">
      <c r="A133979" s="16">
        <v>404205</v>
      </c>
      <c r="B133979" s="17">
        <v>44429.477939814817</v>
      </c>
      <c r="C133979" s="16">
        <v>158362</v>
      </c>
      <c r="D133979" s="16">
        <v>469614</v>
      </c>
      <c r="E133979" s="18">
        <f>VLOOKUP(C133979, Подписчики!$A$1:$C$16000,3,0)</f>
        <v>44346.655297613965</v>
      </c>
      <c r="F133979">
        <v>1</v>
      </c>
      <c r="G133979" s="2">
        <f t="shared" si="2093"/>
        <v>44429.519606481481</v>
      </c>
    </row>
    <row r="133980" spans="1:7" x14ac:dyDescent="0.25">
      <c r="A133980" s="16">
        <v>404206</v>
      </c>
      <c r="B133980" s="17">
        <v>44429.478379629632</v>
      </c>
      <c r="C133980" s="16">
        <v>138376</v>
      </c>
      <c r="D133980" s="16">
        <v>388561</v>
      </c>
      <c r="E133980" s="18">
        <f>VLOOKUP(C133980, Подписчики!$A$1:$C$16000,3,0)</f>
        <v>44346.936816595437</v>
      </c>
      <c r="F133980">
        <v>2</v>
      </c>
      <c r="G133980" s="2">
        <f t="shared" si="2093"/>
        <v>44429.561712962968</v>
      </c>
    </row>
    <row r="133981" spans="1:7" x14ac:dyDescent="0.25">
      <c r="A133981" s="16">
        <v>404207</v>
      </c>
      <c r="B133981" s="17">
        <v>44429.47996527778</v>
      </c>
      <c r="C133981" s="16">
        <v>313361</v>
      </c>
      <c r="D133981" s="16">
        <v>63666</v>
      </c>
      <c r="E133981" s="18">
        <f>VLOOKUP(C133981, Подписчики!$A$1:$C$16000,3,0)</f>
        <v>44379.965610363251</v>
      </c>
      <c r="F133981">
        <v>1</v>
      </c>
      <c r="G133981" s="2">
        <f t="shared" si="2093"/>
        <v>44429.521631944444</v>
      </c>
    </row>
    <row r="133982" spans="1:7" x14ac:dyDescent="0.25">
      <c r="A133982" s="16">
        <v>404211</v>
      </c>
      <c r="B133982" s="17">
        <v>44429.481099537035</v>
      </c>
      <c r="C133982" s="16">
        <v>18086</v>
      </c>
      <c r="D133982" s="16">
        <v>147566</v>
      </c>
      <c r="E133982" s="18">
        <f>VLOOKUP(C133982, Подписчики!$A$1:$C$16000,3,0)</f>
        <v>44371.06041036325</v>
      </c>
      <c r="F133982">
        <v>2</v>
      </c>
      <c r="G133982" s="2">
        <f t="shared" si="2093"/>
        <v>44429.564432870371</v>
      </c>
    </row>
    <row r="133983" spans="1:7" x14ac:dyDescent="0.25">
      <c r="A133983" s="16">
        <v>404216</v>
      </c>
      <c r="B133983" s="17">
        <v>44429.482557870368</v>
      </c>
      <c r="C133983" s="16">
        <v>132108</v>
      </c>
      <c r="D133983" s="16">
        <v>351192</v>
      </c>
      <c r="E133983" s="18">
        <f>VLOOKUP(C133983, Подписчики!$A$1:$C$16000,3,0)</f>
        <v>44315.598431873223</v>
      </c>
      <c r="F133983">
        <v>2</v>
      </c>
      <c r="G133983" s="2">
        <f t="shared" si="2093"/>
        <v>44429.565891203703</v>
      </c>
    </row>
    <row r="133984" spans="1:7" x14ac:dyDescent="0.25">
      <c r="A133984" s="16">
        <v>404219</v>
      </c>
      <c r="B133984" s="17">
        <v>44429.482789351852</v>
      </c>
      <c r="C133984" s="16">
        <v>230572</v>
      </c>
      <c r="D133984" s="16">
        <v>393360</v>
      </c>
      <c r="E133984" s="18">
        <f>VLOOKUP(C133984, Подписчики!$A$1:$C$16000,3,0)</f>
        <v>44341.708769373217</v>
      </c>
      <c r="F133984">
        <v>1</v>
      </c>
      <c r="G133984" s="2">
        <f t="shared" si="2093"/>
        <v>44429.524456018517</v>
      </c>
    </row>
    <row r="133985" spans="1:7" x14ac:dyDescent="0.25">
      <c r="A133985" s="16">
        <v>404224</v>
      </c>
      <c r="B133985" s="17">
        <v>44429.483599537038</v>
      </c>
      <c r="C133985" s="16">
        <v>214374</v>
      </c>
      <c r="D133985" s="16">
        <v>180863</v>
      </c>
      <c r="E133985" s="18">
        <f>VLOOKUP(C133985, Подписчики!$A$1:$C$16000,3,0)</f>
        <v>44344.543162179492</v>
      </c>
      <c r="F133985">
        <v>1</v>
      </c>
      <c r="G133985" s="2">
        <f t="shared" si="2093"/>
        <v>44429.525266203702</v>
      </c>
    </row>
    <row r="133986" spans="1:7" x14ac:dyDescent="0.25">
      <c r="A133986" s="16">
        <v>404227</v>
      </c>
      <c r="B133986" s="17">
        <v>44429.485625000001</v>
      </c>
      <c r="C133986" s="16">
        <v>185313</v>
      </c>
      <c r="D133986" s="16">
        <v>423117</v>
      </c>
      <c r="E133986" s="18">
        <f>VLOOKUP(C133986, Подписчики!$A$1:$C$16000,3,0)</f>
        <v>44347.010899501423</v>
      </c>
      <c r="F133986">
        <v>4</v>
      </c>
      <c r="G133986" s="2">
        <f t="shared" si="2093"/>
        <v>44429.652291666665</v>
      </c>
    </row>
    <row r="133987" spans="1:7" x14ac:dyDescent="0.25">
      <c r="A133987" s="16">
        <v>404230</v>
      </c>
      <c r="B133987" s="17">
        <v>44429.485995370371</v>
      </c>
      <c r="C133987" s="16">
        <v>191816</v>
      </c>
      <c r="D133987" s="16">
        <v>367087</v>
      </c>
      <c r="E133987" s="18">
        <f>VLOOKUP(C133987, Подписчики!$A$1:$C$16000,3,0)</f>
        <v>44309.393301495729</v>
      </c>
      <c r="F133987">
        <v>0</v>
      </c>
      <c r="G133987" s="2">
        <f t="shared" si="2093"/>
        <v>44429.485995370371</v>
      </c>
    </row>
    <row r="133988" spans="1:7" x14ac:dyDescent="0.25">
      <c r="A133988" s="16">
        <v>404235</v>
      </c>
      <c r="B133988" s="17">
        <v>44429.486435185187</v>
      </c>
      <c r="C133988" s="16">
        <v>133764</v>
      </c>
      <c r="D133988" s="16">
        <v>191893</v>
      </c>
      <c r="E133988" s="18">
        <f>VLOOKUP(C133988, Подписчики!$A$1:$C$16000,3,0)</f>
        <v>44365.364983262101</v>
      </c>
      <c r="F133988">
        <v>2</v>
      </c>
      <c r="G133988" s="2">
        <f t="shared" si="2093"/>
        <v>44429.569768518522</v>
      </c>
    </row>
    <row r="133989" spans="1:7" x14ac:dyDescent="0.25">
      <c r="A133989" s="16">
        <v>404237</v>
      </c>
      <c r="B133989" s="17">
        <v>44429.48710648148</v>
      </c>
      <c r="C133989" s="16">
        <v>92918</v>
      </c>
      <c r="D133989" s="16">
        <v>37644</v>
      </c>
      <c r="E133989" s="18">
        <f>VLOOKUP(C133989, Подписчики!$A$1:$C$16000,3,0)</f>
        <v>44395.122073575498</v>
      </c>
      <c r="F133989">
        <v>0</v>
      </c>
      <c r="G133989" s="2">
        <f t="shared" si="2093"/>
        <v>44429.48710648148</v>
      </c>
    </row>
    <row r="133990" spans="1:7" x14ac:dyDescent="0.25">
      <c r="A133990" s="16">
        <v>404241</v>
      </c>
      <c r="B133990" s="17">
        <v>44429.488483796296</v>
      </c>
      <c r="C133990" s="16">
        <v>267010</v>
      </c>
      <c r="D133990" s="16">
        <v>398405</v>
      </c>
      <c r="E133990" s="18">
        <f>VLOOKUP(C133990, Подписчики!$A$1:$C$16000,3,0)</f>
        <v>44341.385063853275</v>
      </c>
      <c r="F133990">
        <v>2</v>
      </c>
      <c r="G133990" s="2">
        <f t="shared" si="2093"/>
        <v>44429.571817129632</v>
      </c>
    </row>
    <row r="133991" spans="1:7" x14ac:dyDescent="0.25">
      <c r="A133991" s="16">
        <v>404242</v>
      </c>
      <c r="B133991" s="17">
        <v>44429.488541666666</v>
      </c>
      <c r="C133991" s="16">
        <v>244353</v>
      </c>
      <c r="D133991" s="16">
        <v>110504</v>
      </c>
      <c r="E133991" s="18">
        <f>VLOOKUP(C133991, Подписчики!$A$1:$C$16000,3,0)</f>
        <v>44359.54829437322</v>
      </c>
      <c r="F133991">
        <v>5</v>
      </c>
      <c r="G133991" s="2">
        <f t="shared" si="2093"/>
        <v>44429.696875000001</v>
      </c>
    </row>
    <row r="133992" spans="1:7" x14ac:dyDescent="0.25">
      <c r="A133992" s="16">
        <v>404243</v>
      </c>
      <c r="B133992" s="17">
        <v>44429.491284722222</v>
      </c>
      <c r="C133992" s="16">
        <v>277631</v>
      </c>
      <c r="D133992" s="16">
        <v>432277</v>
      </c>
      <c r="E133992" s="18">
        <f>VLOOKUP(C133992, Подписчики!$A$1:$C$16000,3,0)</f>
        <v>44301.185546652414</v>
      </c>
      <c r="F133992">
        <v>6</v>
      </c>
      <c r="G133992" s="2">
        <f t="shared" si="2093"/>
        <v>44429.741284722222</v>
      </c>
    </row>
    <row r="133993" spans="1:7" x14ac:dyDescent="0.25">
      <c r="A133993" s="16">
        <v>404248</v>
      </c>
      <c r="B133993" s="17">
        <v>44429.491689814815</v>
      </c>
      <c r="C133993" s="16">
        <v>128561</v>
      </c>
      <c r="D133993" s="16">
        <v>21760</v>
      </c>
      <c r="E133993" s="18">
        <f>VLOOKUP(C133993, Подписчики!$A$1:$C$16000,3,0)</f>
        <v>44311.854895548437</v>
      </c>
      <c r="F133993">
        <v>3</v>
      </c>
      <c r="G133993" s="2">
        <f t="shared" si="2093"/>
        <v>44429.616689814815</v>
      </c>
    </row>
    <row r="133994" spans="1:7" x14ac:dyDescent="0.25">
      <c r="A133994" s="16">
        <v>404249</v>
      </c>
      <c r="B133994" s="17">
        <v>44429.491689814815</v>
      </c>
      <c r="C133994" s="16">
        <v>202654</v>
      </c>
      <c r="D133994" s="16">
        <v>84715</v>
      </c>
      <c r="E133994" s="18">
        <f>VLOOKUP(C133994, Подписчики!$A$1:$C$16000,3,0)</f>
        <v>44340.534135042733</v>
      </c>
      <c r="F133994">
        <v>3</v>
      </c>
      <c r="G133994" s="2">
        <f t="shared" si="2093"/>
        <v>44429.616689814815</v>
      </c>
    </row>
    <row r="133995" spans="1:7" x14ac:dyDescent="0.25">
      <c r="A133995" s="16">
        <v>404253</v>
      </c>
      <c r="B133995" s="17">
        <v>44429.492534722223</v>
      </c>
      <c r="C133995" s="16">
        <v>177545</v>
      </c>
      <c r="D133995" s="16">
        <v>138209</v>
      </c>
      <c r="E133995" s="18">
        <f>VLOOKUP(C133995, Подписчики!$A$1:$C$16000,3,0)</f>
        <v>44315.941172400293</v>
      </c>
      <c r="F133995">
        <v>1</v>
      </c>
      <c r="G133995" s="2">
        <f t="shared" si="2093"/>
        <v>44429.534201388888</v>
      </c>
    </row>
    <row r="133996" spans="1:7" x14ac:dyDescent="0.25">
      <c r="A133996" s="16">
        <v>404257</v>
      </c>
      <c r="B133996" s="17">
        <v>44429.492627314816</v>
      </c>
      <c r="C133996" s="16">
        <v>149915</v>
      </c>
      <c r="D133996" s="16">
        <v>390978</v>
      </c>
      <c r="E133996" s="18">
        <f>VLOOKUP(C133996, Подписчики!$A$1:$C$16000,3,0)</f>
        <v>44304.515113568377</v>
      </c>
      <c r="F133996">
        <v>1</v>
      </c>
      <c r="G133996" s="2">
        <f t="shared" si="2093"/>
        <v>44429.53429398148</v>
      </c>
    </row>
    <row r="133997" spans="1:7" x14ac:dyDescent="0.25">
      <c r="A133997" s="16">
        <v>404259</v>
      </c>
      <c r="B133997" s="17">
        <v>44429.492905092593</v>
      </c>
      <c r="C133997" s="16">
        <v>59214</v>
      </c>
      <c r="D133997" s="16">
        <v>471409</v>
      </c>
      <c r="E133997" s="18">
        <f>VLOOKUP(C133997, Подписчики!$A$1:$C$16000,3,0)</f>
        <v>44314.731824715105</v>
      </c>
      <c r="F133997">
        <v>10</v>
      </c>
      <c r="G133997" s="2">
        <f t="shared" si="2093"/>
        <v>44429.909571759257</v>
      </c>
    </row>
    <row r="133998" spans="1:7" x14ac:dyDescent="0.25">
      <c r="A133998" s="16">
        <v>404264</v>
      </c>
      <c r="B133998" s="17">
        <v>44429.493703703702</v>
      </c>
      <c r="C133998" s="16">
        <v>1215</v>
      </c>
      <c r="D133998" s="16">
        <v>274147</v>
      </c>
      <c r="E133998" s="18">
        <f>VLOOKUP(C133998, Подписчики!$A$1:$C$16000,3,0)</f>
        <v>44415.168703596864</v>
      </c>
      <c r="F133998">
        <v>4</v>
      </c>
      <c r="G133998" s="2">
        <f t="shared" si="2093"/>
        <v>44429.660370370366</v>
      </c>
    </row>
    <row r="133999" spans="1:7" x14ac:dyDescent="0.25">
      <c r="A133999" s="16">
        <v>404268</v>
      </c>
      <c r="B133999" s="17">
        <v>44429.494930555556</v>
      </c>
      <c r="C133999" s="16">
        <v>37993</v>
      </c>
      <c r="D133999" s="16">
        <v>90383</v>
      </c>
      <c r="E133999" s="18">
        <f>VLOOKUP(C133999, Подписчики!$A$1:$C$16000,3,0)</f>
        <v>44408.019053205127</v>
      </c>
      <c r="F133999">
        <v>3</v>
      </c>
      <c r="G133999" s="2">
        <f t="shared" si="2093"/>
        <v>44429.619930555556</v>
      </c>
    </row>
    <row r="134000" spans="1:7" x14ac:dyDescent="0.25">
      <c r="A134000" s="16">
        <v>404271</v>
      </c>
      <c r="B134000" s="17">
        <v>44429.495347222219</v>
      </c>
      <c r="C134000" s="16">
        <v>250489</v>
      </c>
      <c r="D134000" s="16">
        <v>33844</v>
      </c>
      <c r="E134000" s="18">
        <f>VLOOKUP(C134000, Подписчики!$A$1:$C$16000,3,0)</f>
        <v>44345.273933475786</v>
      </c>
      <c r="F134000">
        <v>-3</v>
      </c>
      <c r="G134000" s="2">
        <f t="shared" si="2093"/>
        <v>44429.370347222219</v>
      </c>
    </row>
    <row r="134001" spans="1:7" x14ac:dyDescent="0.25">
      <c r="A134001" s="16">
        <v>404275</v>
      </c>
      <c r="B134001" s="17">
        <v>44429.496134259258</v>
      </c>
      <c r="C134001" s="16">
        <v>67792</v>
      </c>
      <c r="D134001" s="16">
        <v>114753</v>
      </c>
      <c r="E134001" s="18">
        <f>VLOOKUP(C134001, Подписчики!$A$1:$C$16000,3,0)</f>
        <v>44414.507503774927</v>
      </c>
      <c r="F134001">
        <v>1</v>
      </c>
      <c r="G134001" s="2">
        <f t="shared" si="2093"/>
        <v>44429.537800925922</v>
      </c>
    </row>
    <row r="134002" spans="1:7" x14ac:dyDescent="0.25">
      <c r="A134002" s="16">
        <v>404280</v>
      </c>
      <c r="B134002" s="17">
        <v>44429.496840277781</v>
      </c>
      <c r="C134002" s="16">
        <v>340103</v>
      </c>
      <c r="D134002" s="16">
        <v>459455</v>
      </c>
      <c r="E134002" s="18">
        <f>VLOOKUP(C134002, Подписчики!$A$1:$C$16000,3,0)</f>
        <v>44377.333166737895</v>
      </c>
      <c r="F134002">
        <v>3</v>
      </c>
      <c r="G134002" s="2">
        <f t="shared" si="2093"/>
        <v>44429.621840277781</v>
      </c>
    </row>
    <row r="134003" spans="1:7" x14ac:dyDescent="0.25">
      <c r="A134003" s="16">
        <v>404285</v>
      </c>
      <c r="B134003" s="17">
        <v>44429.497002314813</v>
      </c>
      <c r="C134003" s="16">
        <v>10282</v>
      </c>
      <c r="D134003" s="16">
        <v>458081</v>
      </c>
      <c r="E134003" s="18">
        <f>VLOOKUP(C134003, Подписчики!$A$1:$C$16000,3,0)</f>
        <v>44346.39765637464</v>
      </c>
      <c r="F134003">
        <v>3</v>
      </c>
      <c r="G134003" s="2">
        <f t="shared" si="2093"/>
        <v>44429.622002314813</v>
      </c>
    </row>
    <row r="134004" spans="1:7" x14ac:dyDescent="0.25">
      <c r="A134004" s="16">
        <v>404287</v>
      </c>
      <c r="B134004" s="17">
        <v>44429.497361111113</v>
      </c>
      <c r="C134004" s="16">
        <v>67689</v>
      </c>
      <c r="D134004" s="16">
        <v>116201</v>
      </c>
      <c r="E134004" s="18">
        <f>VLOOKUP(C134004, Подписчики!$A$1:$C$16000,3,0)</f>
        <v>44379.445809935904</v>
      </c>
      <c r="F134004">
        <v>1</v>
      </c>
      <c r="G134004" s="2">
        <f t="shared" si="2093"/>
        <v>44429.539027777777</v>
      </c>
    </row>
    <row r="134005" spans="1:7" x14ac:dyDescent="0.25">
      <c r="A134005" s="16">
        <v>404292</v>
      </c>
      <c r="B134005" s="17">
        <v>44429.497766203705</v>
      </c>
      <c r="C134005" s="16">
        <v>522</v>
      </c>
      <c r="D134005" s="16">
        <v>227775</v>
      </c>
      <c r="E134005" s="18">
        <f>VLOOKUP(C134005, Подписчики!$A$1:$C$16000,3,0)</f>
        <v>44339.17446680912</v>
      </c>
      <c r="F134005">
        <v>2</v>
      </c>
      <c r="G134005" s="2">
        <f t="shared" si="2093"/>
        <v>44429.581099537041</v>
      </c>
    </row>
    <row r="134006" spans="1:7" x14ac:dyDescent="0.25">
      <c r="A134006" s="16">
        <v>404297</v>
      </c>
      <c r="B134006" s="17">
        <v>44429.497766203705</v>
      </c>
      <c r="C134006" s="16">
        <v>27135</v>
      </c>
      <c r="D134006" s="16">
        <v>363218</v>
      </c>
      <c r="E134006" s="18">
        <f>VLOOKUP(C134006, Подписчики!$A$1:$C$16000,3,0)</f>
        <v>44344.134071260683</v>
      </c>
      <c r="F134006">
        <v>2</v>
      </c>
      <c r="G134006" s="2">
        <f t="shared" si="2093"/>
        <v>44429.581099537041</v>
      </c>
    </row>
    <row r="134007" spans="1:7" x14ac:dyDescent="0.25">
      <c r="A134007" s="16">
        <v>404302</v>
      </c>
      <c r="B134007" s="17">
        <v>44429.499780092592</v>
      </c>
      <c r="C134007" s="16">
        <v>294535</v>
      </c>
      <c r="D134007" s="16">
        <v>347393</v>
      </c>
      <c r="E134007" s="18">
        <f>VLOOKUP(C134007, Подписчики!$A$1:$C$16000,3,0)</f>
        <v>44428.533203169514</v>
      </c>
      <c r="F134007">
        <v>3</v>
      </c>
      <c r="G134007" s="2">
        <f t="shared" si="2093"/>
        <v>44429.624780092592</v>
      </c>
    </row>
    <row r="134008" spans="1:7" x14ac:dyDescent="0.25">
      <c r="A134008" s="16">
        <v>404304</v>
      </c>
      <c r="B134008" s="17">
        <v>44429.500590277778</v>
      </c>
      <c r="C134008" s="16">
        <v>60220</v>
      </c>
      <c r="D134008" s="16">
        <v>379466</v>
      </c>
      <c r="E134008" s="18">
        <f>VLOOKUP(C134008, Подписчики!$A$1:$C$16000,3,0)</f>
        <v>44326.221192307697</v>
      </c>
      <c r="F134008">
        <v>1</v>
      </c>
      <c r="G134008" s="2">
        <f t="shared" si="2093"/>
        <v>44429.542256944442</v>
      </c>
    </row>
    <row r="134009" spans="1:7" x14ac:dyDescent="0.25">
      <c r="A134009" s="16">
        <v>404305</v>
      </c>
      <c r="B134009" s="17">
        <v>44429.503101851849</v>
      </c>
      <c r="C134009" s="16">
        <v>140736</v>
      </c>
      <c r="D134009" s="16">
        <v>420674</v>
      </c>
      <c r="E134009" s="18">
        <f>VLOOKUP(C134009, Подписчики!$A$1:$C$16000,3,0)</f>
        <v>44376.549135113957</v>
      </c>
      <c r="F134009">
        <v>3</v>
      </c>
      <c r="G134009" s="2">
        <f t="shared" si="2093"/>
        <v>44429.628101851849</v>
      </c>
    </row>
    <row r="134010" spans="1:7" x14ac:dyDescent="0.25">
      <c r="A134010" s="16">
        <v>404308</v>
      </c>
      <c r="B134010" s="17">
        <v>44429.504236111112</v>
      </c>
      <c r="C134010" s="16">
        <v>213039</v>
      </c>
      <c r="D134010" s="16">
        <v>286726</v>
      </c>
      <c r="E134010" s="18">
        <f>VLOOKUP(C134010, Подписчики!$A$1:$C$16000,3,0)</f>
        <v>44375.291429985758</v>
      </c>
      <c r="F134010">
        <v>2</v>
      </c>
      <c r="G134010" s="2">
        <f t="shared" si="2093"/>
        <v>44429.587569444448</v>
      </c>
    </row>
    <row r="134011" spans="1:7" x14ac:dyDescent="0.25">
      <c r="A134011" s="16">
        <v>404312</v>
      </c>
      <c r="B134011" s="17">
        <v>44429.504374999997</v>
      </c>
      <c r="C134011" s="16">
        <v>305223</v>
      </c>
      <c r="D134011" s="16">
        <v>241927</v>
      </c>
      <c r="E134011" s="18">
        <f>VLOOKUP(C134011, Подписчики!$A$1:$C$16000,3,0)</f>
        <v>44308.735498539885</v>
      </c>
      <c r="F134011">
        <v>2</v>
      </c>
      <c r="G134011" s="2">
        <f t="shared" si="2093"/>
        <v>44429.587708333333</v>
      </c>
    </row>
    <row r="134012" spans="1:7" x14ac:dyDescent="0.25">
      <c r="A134012" s="16">
        <v>404316</v>
      </c>
      <c r="B134012" s="17">
        <v>44429.504953703705</v>
      </c>
      <c r="C134012" s="16">
        <v>15713</v>
      </c>
      <c r="D134012" s="16">
        <v>204394</v>
      </c>
      <c r="E134012" s="18">
        <f>VLOOKUP(C134012, Подписчики!$A$1:$C$16000,3,0)</f>
        <v>44399.031155056975</v>
      </c>
      <c r="F134012">
        <v>3</v>
      </c>
      <c r="G134012" s="2">
        <f t="shared" si="2093"/>
        <v>44429.629953703705</v>
      </c>
    </row>
    <row r="134013" spans="1:7" x14ac:dyDescent="0.25">
      <c r="A134013" s="16">
        <v>404320</v>
      </c>
      <c r="B134013" s="17">
        <v>44429.50545138889</v>
      </c>
      <c r="C134013" s="16">
        <v>93611</v>
      </c>
      <c r="D134013" s="16">
        <v>264901</v>
      </c>
      <c r="E134013" s="18">
        <f>VLOOKUP(C134013, Подписчики!$A$1:$C$16000,3,0)</f>
        <v>44342.147659223643</v>
      </c>
      <c r="F134013">
        <v>1</v>
      </c>
      <c r="G134013" s="2">
        <f t="shared" si="2093"/>
        <v>44429.547118055554</v>
      </c>
    </row>
    <row r="134014" spans="1:7" x14ac:dyDescent="0.25">
      <c r="A134014" s="16">
        <v>404322</v>
      </c>
      <c r="B134014" s="17">
        <v>44429.506122685183</v>
      </c>
      <c r="C134014" s="16">
        <v>26396</v>
      </c>
      <c r="D134014" s="16">
        <v>243101</v>
      </c>
      <c r="E134014" s="18">
        <f>VLOOKUP(C134014, Подписчики!$A$1:$C$16000,3,0)</f>
        <v>44375.334404807698</v>
      </c>
      <c r="F134014">
        <v>1</v>
      </c>
      <c r="G134014" s="2">
        <f t="shared" si="2093"/>
        <v>44429.547789351847</v>
      </c>
    </row>
    <row r="134015" spans="1:7" x14ac:dyDescent="0.25">
      <c r="A134015" s="16">
        <v>404323</v>
      </c>
      <c r="B134015" s="17">
        <v>44429.506296296298</v>
      </c>
      <c r="C134015" s="16">
        <v>3849</v>
      </c>
      <c r="D134015" s="16">
        <v>158978</v>
      </c>
      <c r="E134015" s="18">
        <f>VLOOKUP(C134015, Подписчики!$A$1:$C$16000,3,0)</f>
        <v>44414.187640206546</v>
      </c>
      <c r="F134015">
        <v>1</v>
      </c>
      <c r="G134015" s="2">
        <f t="shared" si="2093"/>
        <v>44429.547962962963</v>
      </c>
    </row>
    <row r="134016" spans="1:7" x14ac:dyDescent="0.25">
      <c r="A134016" s="16">
        <v>404327</v>
      </c>
      <c r="B134016" s="17">
        <v>44429.507094907407</v>
      </c>
      <c r="C134016" s="16">
        <v>307001</v>
      </c>
      <c r="D134016" s="16">
        <v>351192</v>
      </c>
      <c r="E134016" s="18">
        <f>VLOOKUP(C134016, Подписчики!$A$1:$C$16000,3,0)</f>
        <v>44386.757164743591</v>
      </c>
      <c r="F134016">
        <v>3</v>
      </c>
      <c r="G134016" s="2">
        <f t="shared" si="2093"/>
        <v>44429.632094907407</v>
      </c>
    </row>
    <row r="134017" spans="1:7" x14ac:dyDescent="0.25">
      <c r="A134017" s="16">
        <v>404330</v>
      </c>
      <c r="B134017" s="17">
        <v>44429.509143518517</v>
      </c>
      <c r="C134017" s="16">
        <v>142962</v>
      </c>
      <c r="D134017" s="16">
        <v>161398</v>
      </c>
      <c r="E134017" s="18">
        <f>VLOOKUP(C134017, Подписчики!$A$1:$C$16000,3,0)</f>
        <v>44315.819458048434</v>
      </c>
      <c r="F134017">
        <v>4</v>
      </c>
      <c r="G134017" s="2">
        <f t="shared" si="2093"/>
        <v>44429.675810185181</v>
      </c>
    </row>
    <row r="134018" spans="1:7" x14ac:dyDescent="0.25">
      <c r="A134018" s="16">
        <v>404332</v>
      </c>
      <c r="B134018" s="17">
        <v>44429.50949074074</v>
      </c>
      <c r="C134018" s="16">
        <v>281871</v>
      </c>
      <c r="D134018" s="16">
        <v>75550</v>
      </c>
      <c r="E134018" s="18">
        <f>VLOOKUP(C134018, Подписчики!$A$1:$C$16000,3,0)</f>
        <v>44375.666037678064</v>
      </c>
      <c r="F134018">
        <v>7</v>
      </c>
      <c r="G134018" s="2">
        <f t="shared" ref="G134018:G134081" si="2094">B134018+F134018/24</f>
        <v>44429.801157407404</v>
      </c>
    </row>
    <row r="134019" spans="1:7" x14ac:dyDescent="0.25">
      <c r="A134019" s="16">
        <v>404337</v>
      </c>
      <c r="B134019" s="17">
        <v>44429.509664351855</v>
      </c>
      <c r="C134019" s="16">
        <v>109105</v>
      </c>
      <c r="D134019" s="16">
        <v>153893</v>
      </c>
      <c r="E134019" s="18">
        <f>VLOOKUP(C134019, Подписчики!$A$1:$C$16000,3,0)</f>
        <v>44397.015863603992</v>
      </c>
      <c r="F134019">
        <v>2</v>
      </c>
      <c r="G134019" s="2">
        <f t="shared" si="2094"/>
        <v>44429.592997685191</v>
      </c>
    </row>
    <row r="134020" spans="1:7" x14ac:dyDescent="0.25">
      <c r="A134020" s="16">
        <v>404339</v>
      </c>
      <c r="B134020" s="17">
        <v>44429.510300925926</v>
      </c>
      <c r="C134020" s="16">
        <v>62538</v>
      </c>
      <c r="D134020" s="16">
        <v>371564</v>
      </c>
      <c r="E134020" s="18">
        <f>VLOOKUP(C134020, Подписчики!$A$1:$C$16000,3,0)</f>
        <v>44316.366358547013</v>
      </c>
      <c r="F134020">
        <v>5</v>
      </c>
      <c r="G134020" s="2">
        <f t="shared" si="2094"/>
        <v>44429.718634259261</v>
      </c>
    </row>
    <row r="134021" spans="1:7" x14ac:dyDescent="0.25">
      <c r="A134021" s="16">
        <v>404343</v>
      </c>
      <c r="B134021" s="17">
        <v>44429.510300925926</v>
      </c>
      <c r="C134021" s="16">
        <v>46037</v>
      </c>
      <c r="D134021" s="16">
        <v>153893</v>
      </c>
      <c r="E134021" s="18">
        <f>VLOOKUP(C134021, Подписчики!$A$1:$C$16000,3,0)</f>
        <v>44407.625130270659</v>
      </c>
      <c r="F134021">
        <v>1</v>
      </c>
      <c r="G134021" s="2">
        <f t="shared" si="2094"/>
        <v>44429.55196759259</v>
      </c>
    </row>
    <row r="134022" spans="1:7" x14ac:dyDescent="0.25">
      <c r="A134022" s="16">
        <v>404348</v>
      </c>
      <c r="B134022" s="17">
        <v>44429.510879629626</v>
      </c>
      <c r="C134022" s="16">
        <v>137554</v>
      </c>
      <c r="D134022" s="16">
        <v>86587</v>
      </c>
      <c r="E134022" s="18">
        <f>VLOOKUP(C134022, Подписчики!$A$1:$C$16000,3,0)</f>
        <v>44345.656134615383</v>
      </c>
      <c r="F134022">
        <v>-4</v>
      </c>
      <c r="G134022" s="2">
        <f t="shared" si="2094"/>
        <v>44429.344212962962</v>
      </c>
    </row>
    <row r="134023" spans="1:7" x14ac:dyDescent="0.25">
      <c r="A134023" s="16">
        <v>404350</v>
      </c>
      <c r="B134023" s="17">
        <v>44429.511921296296</v>
      </c>
      <c r="C134023" s="16">
        <v>78746</v>
      </c>
      <c r="D134023" s="16">
        <v>31115</v>
      </c>
      <c r="E134023" s="18">
        <f>VLOOKUP(C134023, Подписчики!$A$1:$C$16000,3,0)</f>
        <v>44317.346737037034</v>
      </c>
      <c r="F134023">
        <v>5</v>
      </c>
      <c r="G134023" s="2">
        <f t="shared" si="2094"/>
        <v>44429.720254629632</v>
      </c>
    </row>
    <row r="134024" spans="1:7" x14ac:dyDescent="0.25">
      <c r="A134024" s="16">
        <v>404354</v>
      </c>
      <c r="B134024" s="17">
        <v>44429.512997685182</v>
      </c>
      <c r="C134024" s="16">
        <v>25053</v>
      </c>
      <c r="D134024" s="16">
        <v>411922</v>
      </c>
      <c r="E134024" s="18">
        <f>VLOOKUP(C134024, Подписчики!$A$1:$C$16000,3,0)</f>
        <v>44371.451238568377</v>
      </c>
      <c r="F134024">
        <v>3</v>
      </c>
      <c r="G134024" s="2">
        <f t="shared" si="2094"/>
        <v>44429.637997685182</v>
      </c>
    </row>
    <row r="134025" spans="1:7" x14ac:dyDescent="0.25">
      <c r="A134025" s="16">
        <v>404357</v>
      </c>
      <c r="B134025" s="17">
        <v>44429.513136574074</v>
      </c>
      <c r="C134025" s="16">
        <v>17741</v>
      </c>
      <c r="D134025" s="16">
        <v>347393</v>
      </c>
      <c r="E134025" s="18">
        <f>VLOOKUP(C134025, Подписчики!$A$1:$C$16000,3,0)</f>
        <v>44315.488126139608</v>
      </c>
      <c r="F134025">
        <v>4</v>
      </c>
      <c r="G134025" s="2">
        <f t="shared" si="2094"/>
        <v>44429.679803240739</v>
      </c>
    </row>
    <row r="134026" spans="1:7" x14ac:dyDescent="0.25">
      <c r="A134026" s="16">
        <v>404361</v>
      </c>
      <c r="B134026" s="17">
        <v>44429.513807870368</v>
      </c>
      <c r="C134026" s="16">
        <v>222686</v>
      </c>
      <c r="D134026" s="16">
        <v>419338</v>
      </c>
      <c r="E134026" s="18">
        <f>VLOOKUP(C134026, Подписчики!$A$1:$C$16000,3,0)</f>
        <v>44309.455223824792</v>
      </c>
      <c r="F134026">
        <v>2</v>
      </c>
      <c r="G134026" s="2">
        <f t="shared" si="2094"/>
        <v>44429.597141203703</v>
      </c>
    </row>
    <row r="134027" spans="1:7" x14ac:dyDescent="0.25">
      <c r="A134027" s="16">
        <v>404366</v>
      </c>
      <c r="B134027" s="17">
        <v>44429.514664351853</v>
      </c>
      <c r="C134027" s="16">
        <v>41618</v>
      </c>
      <c r="D134027" s="16">
        <v>4199</v>
      </c>
      <c r="E134027" s="18">
        <f>VLOOKUP(C134027, Подписчики!$A$1:$C$16000,3,0)</f>
        <v>44339.410304309124</v>
      </c>
      <c r="F134027">
        <v>2</v>
      </c>
      <c r="G134027" s="2">
        <f t="shared" si="2094"/>
        <v>44429.597997685189</v>
      </c>
    </row>
    <row r="134028" spans="1:7" x14ac:dyDescent="0.25">
      <c r="A134028" s="16">
        <v>404371</v>
      </c>
      <c r="B134028" s="17">
        <v>44429.515127314815</v>
      </c>
      <c r="C134028" s="16">
        <v>268039</v>
      </c>
      <c r="D134028" s="16">
        <v>4722</v>
      </c>
      <c r="E134028" s="18">
        <f>VLOOKUP(C134028, Подписчики!$A$1:$C$16000,3,0)</f>
        <v>44344.224741168087</v>
      </c>
      <c r="F134028">
        <v>3</v>
      </c>
      <c r="G134028" s="2">
        <f t="shared" si="2094"/>
        <v>44429.640127314815</v>
      </c>
    </row>
    <row r="134029" spans="1:7" x14ac:dyDescent="0.25">
      <c r="A134029" s="16">
        <v>404376</v>
      </c>
      <c r="B134029" s="17">
        <v>44429.515555555554</v>
      </c>
      <c r="C134029" s="16">
        <v>138433</v>
      </c>
      <c r="D134029" s="16">
        <v>145779</v>
      </c>
      <c r="E134029" s="18">
        <f>VLOOKUP(C134029, Подписчики!$A$1:$C$16000,3,0)</f>
        <v>44399.686610505691</v>
      </c>
      <c r="F134029">
        <v>2</v>
      </c>
      <c r="G134029" s="2">
        <f t="shared" si="2094"/>
        <v>44429.59888888889</v>
      </c>
    </row>
    <row r="134030" spans="1:7" x14ac:dyDescent="0.25">
      <c r="A134030" s="16">
        <v>404379</v>
      </c>
      <c r="B134030" s="17">
        <v>44429.518333333333</v>
      </c>
      <c r="C134030" s="16">
        <v>310018</v>
      </c>
      <c r="D134030" s="16">
        <v>347008</v>
      </c>
      <c r="E134030" s="18">
        <f>VLOOKUP(C134030, Подписчики!$A$1:$C$16000,3,0)</f>
        <v>44369.371435790599</v>
      </c>
      <c r="F134030">
        <v>7</v>
      </c>
      <c r="G134030" s="2">
        <f t="shared" si="2094"/>
        <v>44429.81</v>
      </c>
    </row>
    <row r="134031" spans="1:7" x14ac:dyDescent="0.25">
      <c r="A134031" s="16">
        <v>404380</v>
      </c>
      <c r="B134031" s="17">
        <v>44429.518391203703</v>
      </c>
      <c r="C134031" s="16">
        <v>129844</v>
      </c>
      <c r="D134031" s="16">
        <v>173184</v>
      </c>
      <c r="E134031" s="18">
        <f>VLOOKUP(C134031, Подписчики!$A$1:$C$16000,3,0)</f>
        <v>44410.741384366105</v>
      </c>
      <c r="F134031">
        <v>9</v>
      </c>
      <c r="G134031" s="2">
        <f t="shared" si="2094"/>
        <v>44429.893391203703</v>
      </c>
    </row>
    <row r="134032" spans="1:7" x14ac:dyDescent="0.25">
      <c r="A134032" s="16">
        <v>404382</v>
      </c>
      <c r="B134032" s="17">
        <v>44429.518796296295</v>
      </c>
      <c r="C134032" s="16">
        <v>99690</v>
      </c>
      <c r="D134032" s="16">
        <v>108961</v>
      </c>
      <c r="E134032" s="18">
        <f>VLOOKUP(C134032, Подписчики!$A$1:$C$16000,3,0)</f>
        <v>44351.771738069801</v>
      </c>
      <c r="F134032">
        <v>2</v>
      </c>
      <c r="G134032" s="2">
        <f t="shared" si="2094"/>
        <v>44429.602129629631</v>
      </c>
    </row>
    <row r="134033" spans="1:7" x14ac:dyDescent="0.25">
      <c r="A134033" s="16">
        <v>404386</v>
      </c>
      <c r="B134033" s="17">
        <v>44429.52</v>
      </c>
      <c r="C134033" s="16">
        <v>50799</v>
      </c>
      <c r="D134033" s="16">
        <v>380039</v>
      </c>
      <c r="E134033" s="18">
        <f>VLOOKUP(C134033, Подписчики!$A$1:$C$16000,3,0)</f>
        <v>44379.252942806277</v>
      </c>
      <c r="F134033">
        <v>3</v>
      </c>
      <c r="G134033" s="2">
        <f t="shared" si="2094"/>
        <v>44429.644999999997</v>
      </c>
    </row>
    <row r="134034" spans="1:7" x14ac:dyDescent="0.25">
      <c r="A134034" s="16">
        <v>404389</v>
      </c>
      <c r="B134034" s="17">
        <v>44429.52</v>
      </c>
      <c r="C134034" s="16">
        <v>200091</v>
      </c>
      <c r="D134034" s="16">
        <v>405774</v>
      </c>
      <c r="E134034" s="18">
        <f>VLOOKUP(C134034, Подписчики!$A$1:$C$16000,3,0)</f>
        <v>44375.931719088316</v>
      </c>
      <c r="F134034">
        <v>1</v>
      </c>
      <c r="G134034" s="2">
        <f t="shared" si="2094"/>
        <v>44429.561666666661</v>
      </c>
    </row>
    <row r="134035" spans="1:7" x14ac:dyDescent="0.25">
      <c r="A134035" s="16">
        <v>404392</v>
      </c>
      <c r="B134035" s="17">
        <v>44429.520428240743</v>
      </c>
      <c r="C134035" s="16">
        <v>25524</v>
      </c>
      <c r="D134035" s="16">
        <v>197604</v>
      </c>
      <c r="E134035" s="18">
        <f>VLOOKUP(C134035, Подписчики!$A$1:$C$16000,3,0)</f>
        <v>44309.542352243589</v>
      </c>
      <c r="F134035">
        <v>2</v>
      </c>
      <c r="G134035" s="2">
        <f t="shared" si="2094"/>
        <v>44429.603761574079</v>
      </c>
    </row>
    <row r="134036" spans="1:7" x14ac:dyDescent="0.25">
      <c r="A134036" s="16">
        <v>404396</v>
      </c>
      <c r="B134036" s="17">
        <v>44429.520428240743</v>
      </c>
      <c r="C134036" s="16">
        <v>340146</v>
      </c>
      <c r="D134036" s="16">
        <v>230507</v>
      </c>
      <c r="E134036" s="18">
        <f>VLOOKUP(C134036, Подписчики!$A$1:$C$16000,3,0)</f>
        <v>44308.243952492878</v>
      </c>
      <c r="F134036">
        <v>1</v>
      </c>
      <c r="G134036" s="2">
        <f t="shared" si="2094"/>
        <v>44429.562094907407</v>
      </c>
    </row>
    <row r="134037" spans="1:7" x14ac:dyDescent="0.25">
      <c r="A134037" s="16">
        <v>404398</v>
      </c>
      <c r="B134037" s="17">
        <v>44429.52070601852</v>
      </c>
      <c r="C134037" s="16">
        <v>88050</v>
      </c>
      <c r="D134037" s="16">
        <v>338202</v>
      </c>
      <c r="E134037" s="18">
        <f>VLOOKUP(C134037, Подписчики!$A$1:$C$16000,3,0)</f>
        <v>44311.038238390312</v>
      </c>
      <c r="F134037">
        <v>2</v>
      </c>
      <c r="G134037" s="2">
        <f t="shared" si="2094"/>
        <v>44429.604039351856</v>
      </c>
    </row>
    <row r="134038" spans="1:7" x14ac:dyDescent="0.25">
      <c r="A134038" s="16">
        <v>404402</v>
      </c>
      <c r="B134038" s="17">
        <v>44429.523240740738</v>
      </c>
      <c r="C134038" s="16">
        <v>266545</v>
      </c>
      <c r="D134038" s="16">
        <v>204218</v>
      </c>
      <c r="E134038" s="18">
        <f>VLOOKUP(C134038, Подписчики!$A$1:$C$16000,3,0)</f>
        <v>44386.645289672364</v>
      </c>
      <c r="F134038">
        <v>1</v>
      </c>
      <c r="G134038" s="2">
        <f t="shared" si="2094"/>
        <v>44429.564907407403</v>
      </c>
    </row>
    <row r="134039" spans="1:7" x14ac:dyDescent="0.25">
      <c r="A134039" s="16">
        <v>404405</v>
      </c>
      <c r="B134039" s="17">
        <v>44429.523645833331</v>
      </c>
      <c r="C134039" s="16">
        <v>28457</v>
      </c>
      <c r="D134039" s="16">
        <v>153893</v>
      </c>
      <c r="E134039" s="18">
        <f>VLOOKUP(C134039, Подписчики!$A$1:$C$16000,3,0)</f>
        <v>44344.505676994304</v>
      </c>
      <c r="F134039">
        <v>6</v>
      </c>
      <c r="G134039" s="2">
        <f t="shared" si="2094"/>
        <v>44429.773645833331</v>
      </c>
    </row>
    <row r="134040" spans="1:7" x14ac:dyDescent="0.25">
      <c r="A134040" s="16">
        <v>404409</v>
      </c>
      <c r="B134040" s="17">
        <v>44429.525266203702</v>
      </c>
      <c r="C134040" s="16">
        <v>203104</v>
      </c>
      <c r="D134040" s="16">
        <v>428248</v>
      </c>
      <c r="E134040" s="18">
        <f>VLOOKUP(C134040, Подписчики!$A$1:$C$16000,3,0)</f>
        <v>44358.639471901712</v>
      </c>
      <c r="F134040">
        <v>2</v>
      </c>
      <c r="G134040" s="2">
        <f t="shared" si="2094"/>
        <v>44429.608599537038</v>
      </c>
    </row>
    <row r="134041" spans="1:7" x14ac:dyDescent="0.25">
      <c r="A134041" s="16">
        <v>404411</v>
      </c>
      <c r="B134041" s="17">
        <v>44429.526875000003</v>
      </c>
      <c r="C134041" s="16">
        <v>6344</v>
      </c>
      <c r="D134041" s="16">
        <v>21760</v>
      </c>
      <c r="E134041" s="18">
        <f>VLOOKUP(C134041, Подписчики!$A$1:$C$16000,3,0)</f>
        <v>44395.885864992881</v>
      </c>
      <c r="F134041">
        <v>2</v>
      </c>
      <c r="G134041" s="2">
        <f t="shared" si="2094"/>
        <v>44429.610208333339</v>
      </c>
    </row>
    <row r="134042" spans="1:7" x14ac:dyDescent="0.25">
      <c r="A134042" s="16">
        <v>404412</v>
      </c>
      <c r="B134042" s="17">
        <v>44429.526886574073</v>
      </c>
      <c r="C134042" s="16">
        <v>245878</v>
      </c>
      <c r="D134042" s="16">
        <v>347393</v>
      </c>
      <c r="E134042" s="18">
        <f>VLOOKUP(C134042, Подписчики!$A$1:$C$16000,3,0)</f>
        <v>44290.380400605412</v>
      </c>
      <c r="F134042">
        <v>2</v>
      </c>
      <c r="G134042" s="2">
        <f t="shared" si="2094"/>
        <v>44429.610219907408</v>
      </c>
    </row>
    <row r="134043" spans="1:7" x14ac:dyDescent="0.25">
      <c r="A134043" s="16">
        <v>404416</v>
      </c>
      <c r="B134043" s="17">
        <v>44429.527291666665</v>
      </c>
      <c r="C134043" s="16">
        <v>296295</v>
      </c>
      <c r="D134043" s="16">
        <v>163865</v>
      </c>
      <c r="E134043" s="18">
        <f>VLOOKUP(C134043, Подписчики!$A$1:$C$16000,3,0)</f>
        <v>44375.324807763529</v>
      </c>
      <c r="F134043">
        <v>3</v>
      </c>
      <c r="G134043" s="2">
        <f t="shared" si="2094"/>
        <v>44429.652291666665</v>
      </c>
    </row>
    <row r="134044" spans="1:7" x14ac:dyDescent="0.25">
      <c r="A134044" s="16">
        <v>404418</v>
      </c>
      <c r="B134044" s="17">
        <v>44429.527789351851</v>
      </c>
      <c r="C134044" s="16">
        <v>343095</v>
      </c>
      <c r="D134044" s="16">
        <v>60239</v>
      </c>
      <c r="E134044" s="18">
        <f>VLOOKUP(C134044, Подписчики!$A$1:$C$16000,3,0)</f>
        <v>44356.44890922364</v>
      </c>
      <c r="F134044">
        <v>1</v>
      </c>
      <c r="G134044" s="2">
        <f t="shared" si="2094"/>
        <v>44429.569456018515</v>
      </c>
    </row>
    <row r="134045" spans="1:7" x14ac:dyDescent="0.25">
      <c r="A134045" s="16">
        <v>404419</v>
      </c>
      <c r="B134045" s="17">
        <v>44429.528333333335</v>
      </c>
      <c r="C134045" s="16">
        <v>227290</v>
      </c>
      <c r="D134045" s="16">
        <v>328853</v>
      </c>
      <c r="E134045" s="18">
        <f>VLOOKUP(C134045, Подписчики!$A$1:$C$16000,3,0)</f>
        <v>44375.719684864678</v>
      </c>
      <c r="F134045">
        <v>1</v>
      </c>
      <c r="G134045" s="2">
        <f t="shared" si="2094"/>
        <v>44429.57</v>
      </c>
    </row>
    <row r="134046" spans="1:7" x14ac:dyDescent="0.25">
      <c r="A134046" s="16">
        <v>404424</v>
      </c>
      <c r="B134046" s="17">
        <v>44429.529675925929</v>
      </c>
      <c r="C134046" s="16">
        <v>85124</v>
      </c>
      <c r="D134046" s="16">
        <v>343491</v>
      </c>
      <c r="E134046" s="18">
        <f>VLOOKUP(C134046, Подписчики!$A$1:$C$16000,3,0)</f>
        <v>44342.515547364674</v>
      </c>
      <c r="F134046">
        <v>0</v>
      </c>
      <c r="G134046" s="2">
        <f t="shared" si="2094"/>
        <v>44429.529675925929</v>
      </c>
    </row>
    <row r="134047" spans="1:7" x14ac:dyDescent="0.25">
      <c r="A134047" s="16">
        <v>404427</v>
      </c>
      <c r="B134047" s="17">
        <v>44429.529722222222</v>
      </c>
      <c r="C134047" s="16">
        <v>125034</v>
      </c>
      <c r="D134047" s="16">
        <v>106331</v>
      </c>
      <c r="E134047" s="18">
        <f>VLOOKUP(C134047, Подписчики!$A$1:$C$16000,3,0)</f>
        <v>44308.1992318376</v>
      </c>
      <c r="F134047">
        <v>1</v>
      </c>
      <c r="G134047" s="2">
        <f t="shared" si="2094"/>
        <v>44429.571388888886</v>
      </c>
    </row>
    <row r="134048" spans="1:7" x14ac:dyDescent="0.25">
      <c r="A134048" s="16">
        <v>404431</v>
      </c>
      <c r="B134048" s="17">
        <v>44429.532141203701</v>
      </c>
      <c r="C134048" s="16">
        <v>214424</v>
      </c>
      <c r="D134048" s="16">
        <v>107006</v>
      </c>
      <c r="E134048" s="18">
        <f>VLOOKUP(C134048, Подписчики!$A$1:$C$16000,3,0)</f>
        <v>44306.994290669514</v>
      </c>
      <c r="F134048">
        <v>3</v>
      </c>
      <c r="G134048" s="2">
        <f t="shared" si="2094"/>
        <v>44429.657141203701</v>
      </c>
    </row>
    <row r="134049" spans="1:7" x14ac:dyDescent="0.25">
      <c r="A134049" s="16">
        <v>404436</v>
      </c>
      <c r="B134049" s="17">
        <v>44429.533356481479</v>
      </c>
      <c r="C134049" s="16">
        <v>2218</v>
      </c>
      <c r="D134049" s="16">
        <v>347393</v>
      </c>
      <c r="E134049" s="18">
        <f>VLOOKUP(C134049, Подписчики!$A$1:$C$16000,3,0)</f>
        <v>44344.437404095443</v>
      </c>
      <c r="F134049">
        <v>2</v>
      </c>
      <c r="G134049" s="2">
        <f t="shared" si="2094"/>
        <v>44429.616689814815</v>
      </c>
    </row>
    <row r="134050" spans="1:7" x14ac:dyDescent="0.25">
      <c r="A134050" s="16">
        <v>404437</v>
      </c>
      <c r="B134050" s="17">
        <v>44429.533356481479</v>
      </c>
      <c r="C134050" s="16">
        <v>14994</v>
      </c>
      <c r="D134050" s="16">
        <v>122982</v>
      </c>
      <c r="E134050" s="18">
        <f>VLOOKUP(C134050, Подписчики!$A$1:$C$16000,3,0)</f>
        <v>44377.005368482904</v>
      </c>
      <c r="F134050">
        <v>2</v>
      </c>
      <c r="G134050" s="2">
        <f t="shared" si="2094"/>
        <v>44429.616689814815</v>
      </c>
    </row>
    <row r="134051" spans="1:7" x14ac:dyDescent="0.25">
      <c r="A134051" s="16">
        <v>404442</v>
      </c>
      <c r="B134051" s="17">
        <v>44429.533356481479</v>
      </c>
      <c r="C134051" s="16">
        <v>82435</v>
      </c>
      <c r="D134051" s="16">
        <v>436070</v>
      </c>
      <c r="E134051" s="18">
        <f>VLOOKUP(C134051, Подписчики!$A$1:$C$16000,3,0)</f>
        <v>44371.688092058408</v>
      </c>
      <c r="F134051">
        <v>2</v>
      </c>
      <c r="G134051" s="2">
        <f t="shared" si="2094"/>
        <v>44429.616689814815</v>
      </c>
    </row>
    <row r="134052" spans="1:7" x14ac:dyDescent="0.25">
      <c r="A134052" s="16">
        <v>404444</v>
      </c>
      <c r="B134052" s="17">
        <v>44429.535509259258</v>
      </c>
      <c r="C134052" s="16">
        <v>283693</v>
      </c>
      <c r="D134052" s="16">
        <v>62570</v>
      </c>
      <c r="E134052" s="18">
        <f>VLOOKUP(C134052, Подписчики!$A$1:$C$16000,3,0)</f>
        <v>44374.174299038459</v>
      </c>
      <c r="F134052">
        <v>1</v>
      </c>
      <c r="G134052" s="2">
        <f t="shared" si="2094"/>
        <v>44429.577175925922</v>
      </c>
    </row>
    <row r="134053" spans="1:7" x14ac:dyDescent="0.25">
      <c r="A134053" s="16">
        <v>404446</v>
      </c>
      <c r="B134053" s="17">
        <v>44429.535787037035</v>
      </c>
      <c r="C134053" s="16">
        <v>263287</v>
      </c>
      <c r="D134053" s="16">
        <v>172536</v>
      </c>
      <c r="E134053" s="18">
        <f>VLOOKUP(C134053, Подписчики!$A$1:$C$16000,3,0)</f>
        <v>44316.155843696586</v>
      </c>
      <c r="F134053">
        <v>0</v>
      </c>
      <c r="G134053" s="2">
        <f t="shared" si="2094"/>
        <v>44429.535787037035</v>
      </c>
    </row>
    <row r="134054" spans="1:7" x14ac:dyDescent="0.25">
      <c r="A134054" s="16">
        <v>404451</v>
      </c>
      <c r="B134054" s="17">
        <v>44429.537002314813</v>
      </c>
      <c r="C134054" s="16">
        <v>203656</v>
      </c>
      <c r="D134054" s="16">
        <v>242428</v>
      </c>
      <c r="E134054" s="18">
        <f>VLOOKUP(C134054, Подписчики!$A$1:$C$16000,3,0)</f>
        <v>44306.252102207975</v>
      </c>
      <c r="F134054">
        <v>3</v>
      </c>
      <c r="G134054" s="2">
        <f t="shared" si="2094"/>
        <v>44429.662002314813</v>
      </c>
    </row>
    <row r="134055" spans="1:7" x14ac:dyDescent="0.25">
      <c r="A134055" s="16">
        <v>404455</v>
      </c>
      <c r="B134055" s="17">
        <v>44429.538622685184</v>
      </c>
      <c r="C134055" s="16">
        <v>328241</v>
      </c>
      <c r="D134055" s="16">
        <v>62068</v>
      </c>
      <c r="E134055" s="18">
        <f>VLOOKUP(C134055, Подписчики!$A$1:$C$16000,3,0)</f>
        <v>44408.348796937324</v>
      </c>
      <c r="F134055">
        <v>3</v>
      </c>
      <c r="G134055" s="2">
        <f t="shared" si="2094"/>
        <v>44429.663622685184</v>
      </c>
    </row>
    <row r="134056" spans="1:7" x14ac:dyDescent="0.25">
      <c r="A134056" s="16">
        <v>404458</v>
      </c>
      <c r="B134056" s="17">
        <v>44429.541666666664</v>
      </c>
      <c r="C134056" s="16">
        <v>6763</v>
      </c>
      <c r="D134056" s="16">
        <v>282234</v>
      </c>
      <c r="E134056" s="18">
        <f>VLOOKUP(C134056, Подписчики!$A$1:$C$16000,3,0)</f>
        <v>44388.494888425928</v>
      </c>
      <c r="F134056">
        <v>2</v>
      </c>
      <c r="G134056" s="2">
        <f t="shared" si="2094"/>
        <v>44429.625</v>
      </c>
    </row>
    <row r="134057" spans="1:7" x14ac:dyDescent="0.25">
      <c r="A134057" s="16">
        <v>404459</v>
      </c>
      <c r="B134057" s="17">
        <v>44429.541851851849</v>
      </c>
      <c r="C134057" s="16">
        <v>187473</v>
      </c>
      <c r="D134057" s="16">
        <v>238552</v>
      </c>
      <c r="E134057" s="18">
        <f>VLOOKUP(C134057, Подписчики!$A$1:$C$16000,3,0)</f>
        <v>44386.719813069802</v>
      </c>
      <c r="F134057">
        <v>3</v>
      </c>
      <c r="G134057" s="2">
        <f t="shared" si="2094"/>
        <v>44429.666851851849</v>
      </c>
    </row>
    <row r="134058" spans="1:7" x14ac:dyDescent="0.25">
      <c r="A134058" s="16">
        <v>404461</v>
      </c>
      <c r="B134058" s="17">
        <v>44429.543067129627</v>
      </c>
      <c r="C134058" s="16">
        <v>278199</v>
      </c>
      <c r="D134058" s="16">
        <v>40892</v>
      </c>
      <c r="E134058" s="18">
        <f>VLOOKUP(C134058, Подписчики!$A$1:$C$16000,3,0)</f>
        <v>44296.325196972939</v>
      </c>
      <c r="F134058">
        <v>2</v>
      </c>
      <c r="G134058" s="2">
        <f t="shared" si="2094"/>
        <v>44429.626400462963</v>
      </c>
    </row>
    <row r="134059" spans="1:7" x14ac:dyDescent="0.25">
      <c r="A134059" s="16">
        <v>404464</v>
      </c>
      <c r="B134059" s="17">
        <v>44429.543067129627</v>
      </c>
      <c r="C134059" s="16">
        <v>110934</v>
      </c>
      <c r="D134059" s="16">
        <v>204725</v>
      </c>
      <c r="E134059" s="18">
        <f>VLOOKUP(C134059, Подписчики!$A$1:$C$16000,3,0)</f>
        <v>44357.639305270655</v>
      </c>
      <c r="F134059">
        <v>6</v>
      </c>
      <c r="G134059" s="2">
        <f t="shared" si="2094"/>
        <v>44429.793067129627</v>
      </c>
    </row>
    <row r="134060" spans="1:7" x14ac:dyDescent="0.25">
      <c r="A134060" s="16">
        <v>404465</v>
      </c>
      <c r="B134060" s="17">
        <v>44429.543437499997</v>
      </c>
      <c r="C134060" s="16">
        <v>281513</v>
      </c>
      <c r="D134060" s="16">
        <v>265382</v>
      </c>
      <c r="E134060" s="18">
        <f>VLOOKUP(C134060, Подписчики!$A$1:$C$16000,3,0)</f>
        <v>44344.309836324792</v>
      </c>
      <c r="F134060">
        <v>1</v>
      </c>
      <c r="G134060" s="2">
        <f t="shared" si="2094"/>
        <v>44429.585104166661</v>
      </c>
    </row>
    <row r="134061" spans="1:7" x14ac:dyDescent="0.25">
      <c r="A134061" s="16">
        <v>404469</v>
      </c>
      <c r="B134061" s="17">
        <v>44429.544282407405</v>
      </c>
      <c r="C134061" s="16">
        <v>129129</v>
      </c>
      <c r="D134061" s="16">
        <v>37644</v>
      </c>
      <c r="E134061" s="18">
        <f>VLOOKUP(C134061, Подписчики!$A$1:$C$16000,3,0)</f>
        <v>44336.411466417383</v>
      </c>
      <c r="F134061">
        <v>9</v>
      </c>
      <c r="G134061" s="2">
        <f t="shared" si="2094"/>
        <v>44429.919282407405</v>
      </c>
    </row>
    <row r="134062" spans="1:7" x14ac:dyDescent="0.25">
      <c r="A134062" s="16">
        <v>404473</v>
      </c>
      <c r="B134062" s="17">
        <v>44429.544328703705</v>
      </c>
      <c r="C134062" s="16">
        <v>216252</v>
      </c>
      <c r="D134062" s="16">
        <v>264901</v>
      </c>
      <c r="E134062" s="18">
        <f>VLOOKUP(C134062, Подписчики!$A$1:$C$16000,3,0)</f>
        <v>44375.787350178063</v>
      </c>
      <c r="F134062">
        <v>4</v>
      </c>
      <c r="G134062" s="2">
        <f t="shared" si="2094"/>
        <v>44429.710995370369</v>
      </c>
    </row>
    <row r="134063" spans="1:7" x14ac:dyDescent="0.25">
      <c r="A134063" s="16">
        <v>404478</v>
      </c>
      <c r="B134063" s="17">
        <v>44429.544421296298</v>
      </c>
      <c r="C134063" s="16">
        <v>126556</v>
      </c>
      <c r="D134063" s="16">
        <v>436838</v>
      </c>
      <c r="E134063" s="18">
        <f>VLOOKUP(C134063, Подписчики!$A$1:$C$16000,3,0)</f>
        <v>44373.025447863256</v>
      </c>
      <c r="F134063">
        <v>0</v>
      </c>
      <c r="G134063" s="2">
        <f t="shared" si="2094"/>
        <v>44429.544421296298</v>
      </c>
    </row>
    <row r="134064" spans="1:7" x14ac:dyDescent="0.25">
      <c r="A134064" s="16">
        <v>404479</v>
      </c>
      <c r="B134064" s="17">
        <v>44429.546469907407</v>
      </c>
      <c r="C134064" s="16">
        <v>99936</v>
      </c>
      <c r="D134064" s="16">
        <v>330333</v>
      </c>
      <c r="E134064" s="18">
        <f>VLOOKUP(C134064, Подписчики!$A$1:$C$16000,3,0)</f>
        <v>44307.960615242169</v>
      </c>
      <c r="F134064">
        <v>2</v>
      </c>
      <c r="G134064" s="2">
        <f t="shared" si="2094"/>
        <v>44429.629803240743</v>
      </c>
    </row>
    <row r="134065" spans="1:7" x14ac:dyDescent="0.25">
      <c r="A134065" s="16">
        <v>404484</v>
      </c>
      <c r="B134065" s="17">
        <v>44429.546712962961</v>
      </c>
      <c r="C134065" s="16">
        <v>208743</v>
      </c>
      <c r="D134065" s="16">
        <v>388328</v>
      </c>
      <c r="E134065" s="18">
        <f>VLOOKUP(C134065, Подписчики!$A$1:$C$16000,3,0)</f>
        <v>44377.030223112532</v>
      </c>
      <c r="F134065">
        <v>3</v>
      </c>
      <c r="G134065" s="2">
        <f t="shared" si="2094"/>
        <v>44429.671712962961</v>
      </c>
    </row>
    <row r="134066" spans="1:7" x14ac:dyDescent="0.25">
      <c r="A134066" s="16">
        <v>404487</v>
      </c>
      <c r="B134066" s="17">
        <v>44429.5469212963</v>
      </c>
      <c r="C134066" s="16">
        <v>157024</v>
      </c>
      <c r="D134066" s="16">
        <v>23892</v>
      </c>
      <c r="E134066" s="18">
        <f>VLOOKUP(C134066, Подписчики!$A$1:$C$16000,3,0)</f>
        <v>44372.96885274216</v>
      </c>
      <c r="F134066">
        <v>1</v>
      </c>
      <c r="G134066" s="2">
        <f t="shared" si="2094"/>
        <v>44429.588587962964</v>
      </c>
    </row>
    <row r="134067" spans="1:7" x14ac:dyDescent="0.25">
      <c r="A134067" s="16">
        <v>404490</v>
      </c>
      <c r="B134067" s="17">
        <v>44429.54791666667</v>
      </c>
      <c r="C134067" s="16">
        <v>108660</v>
      </c>
      <c r="D134067" s="16">
        <v>180863</v>
      </c>
      <c r="E134067" s="18">
        <f>VLOOKUP(C134067, Подписчики!$A$1:$C$16000,3,0)</f>
        <v>44345.780887891742</v>
      </c>
      <c r="F134067">
        <v>6</v>
      </c>
      <c r="G134067" s="2">
        <f t="shared" si="2094"/>
        <v>44429.79791666667</v>
      </c>
    </row>
    <row r="134068" spans="1:7" x14ac:dyDescent="0.25">
      <c r="A134068" s="16">
        <v>404494</v>
      </c>
      <c r="B134068" s="17">
        <v>44429.548726851855</v>
      </c>
      <c r="C134068" s="16">
        <v>62082</v>
      </c>
      <c r="D134068" s="16">
        <v>145779</v>
      </c>
      <c r="E134068" s="18">
        <f>VLOOKUP(C134068, Подписчики!$A$1:$C$16000,3,0)</f>
        <v>44400.486870085479</v>
      </c>
      <c r="F134068">
        <v>0</v>
      </c>
      <c r="G134068" s="2">
        <f t="shared" si="2094"/>
        <v>44429.548726851855</v>
      </c>
    </row>
    <row r="134069" spans="1:7" x14ac:dyDescent="0.25">
      <c r="A134069" s="16">
        <v>404496</v>
      </c>
      <c r="B134069" s="17">
        <v>44429.549328703702</v>
      </c>
      <c r="C134069" s="16">
        <v>325719</v>
      </c>
      <c r="D134069" s="16">
        <v>244574</v>
      </c>
      <c r="E134069" s="18">
        <f>VLOOKUP(C134069, Подписчики!$A$1:$C$16000,3,0)</f>
        <v>44370.467745548442</v>
      </c>
      <c r="F134069">
        <v>-6</v>
      </c>
      <c r="G134069" s="2">
        <f t="shared" si="2094"/>
        <v>44429.299328703702</v>
      </c>
    </row>
    <row r="134070" spans="1:7" x14ac:dyDescent="0.25">
      <c r="A134070" s="16">
        <v>404497</v>
      </c>
      <c r="B134070" s="17">
        <v>44429.549756944441</v>
      </c>
      <c r="C134070" s="16">
        <v>239816</v>
      </c>
      <c r="D134070" s="16">
        <v>40049</v>
      </c>
      <c r="E134070" s="18">
        <f>VLOOKUP(C134070, Подписчики!$A$1:$C$16000,3,0)</f>
        <v>44371.566605484324</v>
      </c>
      <c r="F134070">
        <v>1</v>
      </c>
      <c r="G134070" s="2">
        <f t="shared" si="2094"/>
        <v>44429.591423611106</v>
      </c>
    </row>
    <row r="134071" spans="1:7" x14ac:dyDescent="0.25">
      <c r="A134071" s="16">
        <v>404498</v>
      </c>
      <c r="B134071" s="17">
        <v>44429.549942129626</v>
      </c>
      <c r="C134071" s="16">
        <v>247103</v>
      </c>
      <c r="D134071" s="16">
        <v>227775</v>
      </c>
      <c r="E134071" s="18">
        <f>VLOOKUP(C134071, Подписчики!$A$1:$C$16000,3,0)</f>
        <v>44392.144707300569</v>
      </c>
      <c r="F134071">
        <v>3</v>
      </c>
      <c r="G134071" s="2">
        <f t="shared" si="2094"/>
        <v>44429.674942129626</v>
      </c>
    </row>
    <row r="134072" spans="1:7" x14ac:dyDescent="0.25">
      <c r="A134072" s="16">
        <v>404499</v>
      </c>
      <c r="B134072" s="17">
        <v>44429.550983796296</v>
      </c>
      <c r="C134072" s="16">
        <v>247070</v>
      </c>
      <c r="D134072" s="16">
        <v>250679</v>
      </c>
      <c r="E134072" s="18">
        <f>VLOOKUP(C134072, Подписчики!$A$1:$C$16000,3,0)</f>
        <v>44402.775033547012</v>
      </c>
      <c r="F134072">
        <v>1</v>
      </c>
      <c r="G134072" s="2">
        <f t="shared" si="2094"/>
        <v>44429.592650462961</v>
      </c>
    </row>
    <row r="134073" spans="1:7" x14ac:dyDescent="0.25">
      <c r="A134073" s="16">
        <v>404501</v>
      </c>
      <c r="B134073" s="17">
        <v>44429.551157407404</v>
      </c>
      <c r="C134073" s="16">
        <v>155142</v>
      </c>
      <c r="D134073" s="16">
        <v>250679</v>
      </c>
      <c r="E134073" s="18">
        <f>VLOOKUP(C134073, Подписчики!$A$1:$C$16000,3,0)</f>
        <v>44395.54640021368</v>
      </c>
      <c r="F134073">
        <v>2</v>
      </c>
      <c r="G134073" s="2">
        <f t="shared" si="2094"/>
        <v>44429.63449074074</v>
      </c>
    </row>
    <row r="134074" spans="1:7" x14ac:dyDescent="0.25">
      <c r="A134074" s="16">
        <v>404503</v>
      </c>
      <c r="B134074" s="17">
        <v>44429.551168981481</v>
      </c>
      <c r="C134074" s="16">
        <v>348726</v>
      </c>
      <c r="D134074" s="16">
        <v>122902</v>
      </c>
      <c r="E134074" s="18">
        <f>VLOOKUP(C134074, Подписчики!$A$1:$C$16000,3,0)</f>
        <v>44312.683608547006</v>
      </c>
      <c r="F134074">
        <v>1</v>
      </c>
      <c r="G134074" s="2">
        <f t="shared" si="2094"/>
        <v>44429.592835648145</v>
      </c>
    </row>
    <row r="134075" spans="1:7" x14ac:dyDescent="0.25">
      <c r="A134075" s="16">
        <v>404506</v>
      </c>
      <c r="B134075" s="17">
        <v>44429.551678240743</v>
      </c>
      <c r="C134075" s="16">
        <v>45224</v>
      </c>
      <c r="D134075" s="16">
        <v>39237</v>
      </c>
      <c r="E134075" s="18">
        <f>VLOOKUP(C134075, Подписчики!$A$1:$C$16000,3,0)</f>
        <v>44370.811525320511</v>
      </c>
      <c r="F134075">
        <v>1</v>
      </c>
      <c r="G134075" s="2">
        <f t="shared" si="2094"/>
        <v>44429.593344907407</v>
      </c>
    </row>
    <row r="134076" spans="1:7" x14ac:dyDescent="0.25">
      <c r="A134076" s="16">
        <v>404509</v>
      </c>
      <c r="B134076" s="17">
        <v>44429.552777777775</v>
      </c>
      <c r="C134076" s="16">
        <v>330857</v>
      </c>
      <c r="D134076" s="16">
        <v>202914</v>
      </c>
      <c r="E134076" s="18">
        <f>VLOOKUP(C134076, Подписчики!$A$1:$C$16000,3,0)</f>
        <v>44406.313708689457</v>
      </c>
      <c r="F134076">
        <v>2</v>
      </c>
      <c r="G134076" s="2">
        <f t="shared" si="2094"/>
        <v>44429.636111111111</v>
      </c>
    </row>
    <row r="134077" spans="1:7" x14ac:dyDescent="0.25">
      <c r="A134077" s="16">
        <v>404513</v>
      </c>
      <c r="B134077" s="17">
        <v>44429.553993055553</v>
      </c>
      <c r="C134077" s="16">
        <v>1484</v>
      </c>
      <c r="D134077" s="16">
        <v>35968</v>
      </c>
      <c r="E134077" s="18">
        <f>VLOOKUP(C134077, Подписчики!$A$1:$C$16000,3,0)</f>
        <v>44305.0205022792</v>
      </c>
      <c r="F134077">
        <v>5</v>
      </c>
      <c r="G134077" s="2">
        <f t="shared" si="2094"/>
        <v>44429.762326388889</v>
      </c>
    </row>
    <row r="134078" spans="1:7" x14ac:dyDescent="0.25">
      <c r="A134078" s="16">
        <v>404517</v>
      </c>
      <c r="B134078" s="17">
        <v>44429.554803240739</v>
      </c>
      <c r="C134078" s="16">
        <v>218064</v>
      </c>
      <c r="D134078" s="16">
        <v>191893</v>
      </c>
      <c r="E134078" s="18">
        <f>VLOOKUP(C134078, Подписчики!$A$1:$C$16000,3,0)</f>
        <v>44335.143887927348</v>
      </c>
      <c r="F134078">
        <v>3</v>
      </c>
      <c r="G134078" s="2">
        <f t="shared" si="2094"/>
        <v>44429.679803240739</v>
      </c>
    </row>
    <row r="134079" spans="1:7" x14ac:dyDescent="0.25">
      <c r="A134079" s="16">
        <v>404521</v>
      </c>
      <c r="B134079" s="17">
        <v>44429.555995370371</v>
      </c>
      <c r="C134079" s="16">
        <v>205955</v>
      </c>
      <c r="D134079" s="16">
        <v>182191</v>
      </c>
      <c r="E134079" s="18">
        <f>VLOOKUP(C134079, Подписчики!$A$1:$C$16000,3,0)</f>
        <v>44337.858697685188</v>
      </c>
      <c r="F134079">
        <v>3</v>
      </c>
      <c r="G134079" s="2">
        <f t="shared" si="2094"/>
        <v>44429.680995370371</v>
      </c>
    </row>
    <row r="134080" spans="1:7" x14ac:dyDescent="0.25">
      <c r="A134080" s="16">
        <v>404524</v>
      </c>
      <c r="B134080" s="17">
        <v>44429.55641203704</v>
      </c>
      <c r="C134080" s="16">
        <v>40633</v>
      </c>
      <c r="D134080" s="16">
        <v>230507</v>
      </c>
      <c r="E134080" s="18">
        <f>VLOOKUP(C134080, Подписчики!$A$1:$C$16000,3,0)</f>
        <v>44290.219641168092</v>
      </c>
      <c r="F134080">
        <v>3</v>
      </c>
      <c r="G134080" s="2">
        <f t="shared" si="2094"/>
        <v>44429.68141203704</v>
      </c>
    </row>
    <row r="134081" spans="1:7" x14ac:dyDescent="0.25">
      <c r="A134081" s="16">
        <v>404528</v>
      </c>
      <c r="B134081" s="17">
        <v>44429.55641203704</v>
      </c>
      <c r="C134081" s="16">
        <v>165059</v>
      </c>
      <c r="D134081" s="16">
        <v>249164</v>
      </c>
      <c r="E134081" s="18">
        <f>VLOOKUP(C134081, Подписчики!$A$1:$C$16000,3,0)</f>
        <v>44310.624851602573</v>
      </c>
      <c r="F134081">
        <v>3</v>
      </c>
      <c r="G134081" s="2">
        <f t="shared" si="2094"/>
        <v>44429.68141203704</v>
      </c>
    </row>
    <row r="134082" spans="1:7" x14ac:dyDescent="0.25">
      <c r="A134082" s="16">
        <v>404532</v>
      </c>
      <c r="B134082" s="17">
        <v>44429.55641203704</v>
      </c>
      <c r="C134082" s="16">
        <v>338767</v>
      </c>
      <c r="D134082" s="16">
        <v>98921</v>
      </c>
      <c r="E134082" s="18">
        <f>VLOOKUP(C134082, Подписчики!$A$1:$C$16000,3,0)</f>
        <v>44286.40698881766</v>
      </c>
      <c r="F134082">
        <v>7</v>
      </c>
      <c r="G134082" s="2">
        <f t="shared" ref="G134082:G134145" si="2095">B134082+F134082/24</f>
        <v>44429.848078703704</v>
      </c>
    </row>
    <row r="134083" spans="1:7" x14ac:dyDescent="0.25">
      <c r="A134083" s="16">
        <v>404535</v>
      </c>
      <c r="B134083" s="17">
        <v>44429.556712962964</v>
      </c>
      <c r="C134083" s="16">
        <v>10979</v>
      </c>
      <c r="D134083" s="16">
        <v>23621</v>
      </c>
      <c r="E134083" s="18">
        <f>VLOOKUP(C134083, Подписчики!$A$1:$C$16000,3,0)</f>
        <v>44341.544677706552</v>
      </c>
      <c r="F134083">
        <v>2</v>
      </c>
      <c r="G134083" s="2">
        <f t="shared" si="2095"/>
        <v>44429.640046296299</v>
      </c>
    </row>
    <row r="134084" spans="1:7" x14ac:dyDescent="0.25">
      <c r="A134084" s="16">
        <v>404536</v>
      </c>
      <c r="B134084" s="17">
        <v>44429.55678240741</v>
      </c>
      <c r="C134084" s="16">
        <v>45955</v>
      </c>
      <c r="D134084" s="16">
        <v>405774</v>
      </c>
      <c r="E134084" s="18">
        <f>VLOOKUP(C134084, Подписчики!$A$1:$C$16000,3,0)</f>
        <v>44373.569946296295</v>
      </c>
      <c r="F134084">
        <v>1</v>
      </c>
      <c r="G134084" s="2">
        <f t="shared" si="2095"/>
        <v>44429.598449074074</v>
      </c>
    </row>
    <row r="134085" spans="1:7" x14ac:dyDescent="0.25">
      <c r="A134085" s="16">
        <v>404537</v>
      </c>
      <c r="B134085" s="17">
        <v>44429.556817129633</v>
      </c>
      <c r="C134085" s="16">
        <v>79876</v>
      </c>
      <c r="D134085" s="16">
        <v>249264</v>
      </c>
      <c r="E134085" s="18">
        <f>VLOOKUP(C134085, Подписчики!$A$1:$C$16000,3,0)</f>
        <v>44388.962656801996</v>
      </c>
      <c r="F134085">
        <v>0</v>
      </c>
      <c r="G134085" s="2">
        <f t="shared" si="2095"/>
        <v>44429.556817129633</v>
      </c>
    </row>
    <row r="134086" spans="1:7" x14ac:dyDescent="0.25">
      <c r="A134086" s="16">
        <v>404538</v>
      </c>
      <c r="B134086" s="17">
        <v>44429.557002314818</v>
      </c>
      <c r="C134086" s="16">
        <v>121835</v>
      </c>
      <c r="D134086" s="16">
        <v>158978</v>
      </c>
      <c r="E134086" s="18">
        <f>VLOOKUP(C134086, Подписчики!$A$1:$C$16000,3,0)</f>
        <v>44309.210959864671</v>
      </c>
      <c r="F134086">
        <v>9</v>
      </c>
      <c r="G134086" s="2">
        <f t="shared" si="2095"/>
        <v>44429.932002314818</v>
      </c>
    </row>
    <row r="134087" spans="1:7" x14ac:dyDescent="0.25">
      <c r="A134087" s="16">
        <v>404540</v>
      </c>
      <c r="B134087" s="17">
        <v>44429.557222222225</v>
      </c>
      <c r="C134087" s="16">
        <v>137758</v>
      </c>
      <c r="D134087" s="16">
        <v>123413</v>
      </c>
      <c r="E134087" s="18">
        <f>VLOOKUP(C134087, Подписчики!$A$1:$C$16000,3,0)</f>
        <v>44372.737327884621</v>
      </c>
      <c r="F134087">
        <v>1</v>
      </c>
      <c r="G134087" s="2">
        <f t="shared" si="2095"/>
        <v>44429.59888888889</v>
      </c>
    </row>
    <row r="134088" spans="1:7" x14ac:dyDescent="0.25">
      <c r="A134088" s="16">
        <v>404543</v>
      </c>
      <c r="B134088" s="17">
        <v>44429.557546296295</v>
      </c>
      <c r="C134088" s="16">
        <v>217633</v>
      </c>
      <c r="D134088" s="16">
        <v>411922</v>
      </c>
      <c r="E134088" s="18">
        <f>VLOOKUP(C134088, Подписчики!$A$1:$C$16000,3,0)</f>
        <v>44385.981034864679</v>
      </c>
      <c r="F134088">
        <v>1</v>
      </c>
      <c r="G134088" s="2">
        <f t="shared" si="2095"/>
        <v>44429.599212962959</v>
      </c>
    </row>
    <row r="134089" spans="1:7" x14ac:dyDescent="0.25">
      <c r="A134089" s="16">
        <v>404546</v>
      </c>
      <c r="B134089" s="17">
        <v>44429.558333333334</v>
      </c>
      <c r="C134089" s="16">
        <v>101646</v>
      </c>
      <c r="D134089" s="16">
        <v>254768</v>
      </c>
      <c r="E134089" s="18">
        <f>VLOOKUP(C134089, Подписчики!$A$1:$C$16000,3,0)</f>
        <v>44346.265603881766</v>
      </c>
      <c r="F134089">
        <v>1</v>
      </c>
      <c r="G134089" s="2">
        <f t="shared" si="2095"/>
        <v>44429.599999999999</v>
      </c>
    </row>
    <row r="134090" spans="1:7" x14ac:dyDescent="0.25">
      <c r="A134090" s="16">
        <v>404551</v>
      </c>
      <c r="B134090" s="17">
        <v>44429.558425925927</v>
      </c>
      <c r="C134090" s="16">
        <v>221247</v>
      </c>
      <c r="D134090" s="16">
        <v>95638</v>
      </c>
      <c r="E134090" s="18">
        <f>VLOOKUP(C134090, Подписчики!$A$1:$C$16000,3,0)</f>
        <v>44312.719890954417</v>
      </c>
      <c r="F134090">
        <v>-7</v>
      </c>
      <c r="G134090" s="2">
        <f t="shared" si="2095"/>
        <v>44429.266759259262</v>
      </c>
    </row>
    <row r="134091" spans="1:7" x14ac:dyDescent="0.25">
      <c r="A134091" s="16">
        <v>404554</v>
      </c>
      <c r="B134091" s="17">
        <v>44429.559247685182</v>
      </c>
      <c r="C134091" s="16">
        <v>57949</v>
      </c>
      <c r="D134091" s="16">
        <v>21665</v>
      </c>
      <c r="E134091" s="18">
        <f>VLOOKUP(C134091, Подписчики!$A$1:$C$16000,3,0)</f>
        <v>44371.995815455848</v>
      </c>
      <c r="F134091">
        <v>2</v>
      </c>
      <c r="G134091" s="2">
        <f t="shared" si="2095"/>
        <v>44429.642581018517</v>
      </c>
    </row>
    <row r="134092" spans="1:7" x14ac:dyDescent="0.25">
      <c r="A134092" s="16">
        <v>404555</v>
      </c>
      <c r="B134092" s="17">
        <v>44429.559560185182</v>
      </c>
      <c r="C134092" s="16">
        <v>265647</v>
      </c>
      <c r="D134092" s="16">
        <v>460633</v>
      </c>
      <c r="E134092" s="18">
        <f>VLOOKUP(C134092, Подписчики!$A$1:$C$16000,3,0)</f>
        <v>44362.936761039891</v>
      </c>
      <c r="F134092">
        <v>1</v>
      </c>
      <c r="G134092" s="2">
        <f t="shared" si="2095"/>
        <v>44429.601226851846</v>
      </c>
    </row>
    <row r="134093" spans="1:7" x14ac:dyDescent="0.25">
      <c r="A134093" s="16">
        <v>404557</v>
      </c>
      <c r="B134093" s="17">
        <v>44429.559710648151</v>
      </c>
      <c r="C134093" s="16">
        <v>315017</v>
      </c>
      <c r="D134093" s="16">
        <v>51668</v>
      </c>
      <c r="E134093" s="18">
        <f>VLOOKUP(C134093, Подписчики!$A$1:$C$16000,3,0)</f>
        <v>44373.706612143877</v>
      </c>
      <c r="F134093">
        <v>7</v>
      </c>
      <c r="G134093" s="2">
        <f t="shared" si="2095"/>
        <v>44429.851377314815</v>
      </c>
    </row>
    <row r="134094" spans="1:7" x14ac:dyDescent="0.25">
      <c r="A134094" s="16">
        <v>404561</v>
      </c>
      <c r="B134094" s="17">
        <v>44429.56046296296</v>
      </c>
      <c r="C134094" s="16">
        <v>58281</v>
      </c>
      <c r="D134094" s="16">
        <v>141622</v>
      </c>
      <c r="E134094" s="18">
        <f>VLOOKUP(C134094, Подписчики!$A$1:$C$16000,3,0)</f>
        <v>44346.06734415955</v>
      </c>
      <c r="F134094">
        <v>1</v>
      </c>
      <c r="G134094" s="2">
        <f t="shared" si="2095"/>
        <v>44429.602129629624</v>
      </c>
    </row>
    <row r="134095" spans="1:7" x14ac:dyDescent="0.25">
      <c r="A134095" s="16">
        <v>404562</v>
      </c>
      <c r="B134095" s="17">
        <v>44429.560995370368</v>
      </c>
      <c r="C134095" s="16">
        <v>237933</v>
      </c>
      <c r="D134095" s="16">
        <v>305608</v>
      </c>
      <c r="E134095" s="18">
        <f>VLOOKUP(C134095, Подписчики!$A$1:$C$16000,3,0)</f>
        <v>44372.484559223652</v>
      </c>
      <c r="F134095">
        <v>3</v>
      </c>
      <c r="G134095" s="2">
        <f t="shared" si="2095"/>
        <v>44429.685995370368</v>
      </c>
    </row>
    <row r="134096" spans="1:7" x14ac:dyDescent="0.25">
      <c r="A134096" s="16">
        <v>404564</v>
      </c>
      <c r="B134096" s="17">
        <v>44429.562083333331</v>
      </c>
      <c r="C134096" s="16">
        <v>185242</v>
      </c>
      <c r="D134096" s="16">
        <v>250679</v>
      </c>
      <c r="E134096" s="18">
        <f>VLOOKUP(C134096, Подписчики!$A$1:$C$16000,3,0)</f>
        <v>44395.782472863248</v>
      </c>
      <c r="F134096">
        <v>9</v>
      </c>
      <c r="G134096" s="2">
        <f t="shared" si="2095"/>
        <v>44429.937083333331</v>
      </c>
    </row>
    <row r="134097" spans="1:7" x14ac:dyDescent="0.25">
      <c r="A134097" s="16">
        <v>404565</v>
      </c>
      <c r="B134097" s="17">
        <v>44429.562083333331</v>
      </c>
      <c r="C134097" s="16">
        <v>333932</v>
      </c>
      <c r="D134097" s="16">
        <v>112334</v>
      </c>
      <c r="E134097" s="18">
        <f>VLOOKUP(C134097, Подписчики!$A$1:$C$16000,3,0)</f>
        <v>44398.688591595434</v>
      </c>
      <c r="F134097">
        <v>1</v>
      </c>
      <c r="G134097" s="2">
        <f t="shared" si="2095"/>
        <v>44429.603749999995</v>
      </c>
    </row>
    <row r="134098" spans="1:7" x14ac:dyDescent="0.25">
      <c r="A134098" s="16">
        <v>404570</v>
      </c>
      <c r="B134098" s="17">
        <v>44429.562488425923</v>
      </c>
      <c r="C134098" s="16">
        <v>215885</v>
      </c>
      <c r="D134098" s="16">
        <v>187590</v>
      </c>
      <c r="E134098" s="18">
        <f>VLOOKUP(C134098, Подписчики!$A$1:$C$16000,3,0)</f>
        <v>44361.255646723643</v>
      </c>
      <c r="F134098">
        <v>2</v>
      </c>
      <c r="G134098" s="2">
        <f t="shared" si="2095"/>
        <v>44429.645821759259</v>
      </c>
    </row>
    <row r="134099" spans="1:7" x14ac:dyDescent="0.25">
      <c r="A134099" s="16">
        <v>404572</v>
      </c>
      <c r="B134099" s="17">
        <v>44429.5627662037</v>
      </c>
      <c r="C134099" s="16">
        <v>284555</v>
      </c>
      <c r="D134099" s="16">
        <v>347393</v>
      </c>
      <c r="E134099" s="18">
        <f>VLOOKUP(C134099, Подписчики!$A$1:$C$16000,3,0)</f>
        <v>44309.139703846158</v>
      </c>
      <c r="F134099">
        <v>2</v>
      </c>
      <c r="G134099" s="2">
        <f t="shared" si="2095"/>
        <v>44429.646099537036</v>
      </c>
    </row>
    <row r="134100" spans="1:7" x14ac:dyDescent="0.25">
      <c r="A134100" s="16">
        <v>404576</v>
      </c>
      <c r="B134100" s="17">
        <v>44429.563298611109</v>
      </c>
      <c r="C134100" s="16">
        <v>91372</v>
      </c>
      <c r="D134100" s="16">
        <v>266896</v>
      </c>
      <c r="E134100" s="18">
        <f>VLOOKUP(C134100, Подписчики!$A$1:$C$16000,3,0)</f>
        <v>44385.303850819088</v>
      </c>
      <c r="F134100">
        <v>0</v>
      </c>
      <c r="G134100" s="2">
        <f t="shared" si="2095"/>
        <v>44429.563298611109</v>
      </c>
    </row>
    <row r="134101" spans="1:7" x14ac:dyDescent="0.25">
      <c r="A134101" s="16">
        <v>404578</v>
      </c>
      <c r="B134101" s="17">
        <v>44429.56355324074</v>
      </c>
      <c r="C134101" s="16">
        <v>167773</v>
      </c>
      <c r="D134101" s="16">
        <v>5151</v>
      </c>
      <c r="E134101" s="18">
        <f>VLOOKUP(C134101, Подписчики!$A$1:$C$16000,3,0)</f>
        <v>44406.902503418809</v>
      </c>
      <c r="F134101">
        <v>4</v>
      </c>
      <c r="G134101" s="2">
        <f t="shared" si="2095"/>
        <v>44429.730219907404</v>
      </c>
    </row>
    <row r="134102" spans="1:7" x14ac:dyDescent="0.25">
      <c r="A134102" s="16">
        <v>404580</v>
      </c>
      <c r="B134102" s="17">
        <v>44429.564328703702</v>
      </c>
      <c r="C134102" s="16">
        <v>345752</v>
      </c>
      <c r="D134102" s="16">
        <v>347393</v>
      </c>
      <c r="E134102" s="18">
        <f>VLOOKUP(C134102, Подписчики!$A$1:$C$16000,3,0)</f>
        <v>44304.980643233619</v>
      </c>
      <c r="F134102">
        <v>1</v>
      </c>
      <c r="G134102" s="2">
        <f t="shared" si="2095"/>
        <v>44429.605995370366</v>
      </c>
    </row>
    <row r="134103" spans="1:7" x14ac:dyDescent="0.25">
      <c r="A134103" s="16">
        <v>404581</v>
      </c>
      <c r="B134103" s="17">
        <v>44429.565717592595</v>
      </c>
      <c r="C134103" s="16">
        <v>58472</v>
      </c>
      <c r="D134103" s="16">
        <v>141259</v>
      </c>
      <c r="E134103" s="18">
        <f>VLOOKUP(C134103, Подписчики!$A$1:$C$16000,3,0)</f>
        <v>44306.578329522796</v>
      </c>
      <c r="F134103">
        <v>2</v>
      </c>
      <c r="G134103" s="2">
        <f t="shared" si="2095"/>
        <v>44429.649050925931</v>
      </c>
    </row>
    <row r="134104" spans="1:7" x14ac:dyDescent="0.25">
      <c r="A134104" s="16">
        <v>404586</v>
      </c>
      <c r="B134104" s="17">
        <v>44429.565717592595</v>
      </c>
      <c r="C134104" s="16">
        <v>219046</v>
      </c>
      <c r="D134104" s="16">
        <v>389195</v>
      </c>
      <c r="E134104" s="18">
        <f>VLOOKUP(C134104, Подписчики!$A$1:$C$16000,3,0)</f>
        <v>44339.323251994305</v>
      </c>
      <c r="F134104">
        <v>2</v>
      </c>
      <c r="G134104" s="2">
        <f t="shared" si="2095"/>
        <v>44429.649050925931</v>
      </c>
    </row>
    <row r="134105" spans="1:7" x14ac:dyDescent="0.25">
      <c r="A134105" s="16">
        <v>404588</v>
      </c>
      <c r="B134105" s="17">
        <v>44429.566932870373</v>
      </c>
      <c r="C134105" s="16">
        <v>9578</v>
      </c>
      <c r="D134105" s="16">
        <v>305248</v>
      </c>
      <c r="E134105" s="18">
        <f>VLOOKUP(C134105, Подписчики!$A$1:$C$16000,3,0)</f>
        <v>44314.357298575494</v>
      </c>
      <c r="F134105">
        <v>1</v>
      </c>
      <c r="G134105" s="2">
        <f t="shared" si="2095"/>
        <v>44429.608599537038</v>
      </c>
    </row>
    <row r="134106" spans="1:7" x14ac:dyDescent="0.25">
      <c r="A134106" s="16">
        <v>404592</v>
      </c>
      <c r="B134106" s="17">
        <v>44429.567002314812</v>
      </c>
      <c r="C134106" s="16">
        <v>335516</v>
      </c>
      <c r="D134106" s="16">
        <v>473323</v>
      </c>
      <c r="E134106" s="18">
        <f>VLOOKUP(C134106, Подписчики!$A$1:$C$16000,3,0)</f>
        <v>44341.638364280625</v>
      </c>
      <c r="F134106">
        <v>0</v>
      </c>
      <c r="G134106" s="2">
        <f t="shared" si="2095"/>
        <v>44429.567002314812</v>
      </c>
    </row>
    <row r="134107" spans="1:7" x14ac:dyDescent="0.25">
      <c r="A134107" s="16">
        <v>404594</v>
      </c>
      <c r="B134107" s="17">
        <v>44429.567337962966</v>
      </c>
      <c r="C134107" s="16">
        <v>243710</v>
      </c>
      <c r="D134107" s="16">
        <v>401297</v>
      </c>
      <c r="E134107" s="18">
        <f>VLOOKUP(C134107, Подписчики!$A$1:$C$16000,3,0)</f>
        <v>44395.306110505699</v>
      </c>
      <c r="F134107">
        <v>2</v>
      </c>
      <c r="G134107" s="2">
        <f t="shared" si="2095"/>
        <v>44429.650671296302</v>
      </c>
    </row>
    <row r="134108" spans="1:7" x14ac:dyDescent="0.25">
      <c r="A134108" s="16">
        <v>404599</v>
      </c>
      <c r="B134108" s="17">
        <v>44429.568252314813</v>
      </c>
      <c r="C134108" s="16">
        <v>140670</v>
      </c>
      <c r="D134108" s="16">
        <v>103966</v>
      </c>
      <c r="E134108" s="18">
        <f>VLOOKUP(C134108, Подписчики!$A$1:$C$16000,3,0)</f>
        <v>44419.32066962251</v>
      </c>
      <c r="F134108">
        <v>0</v>
      </c>
      <c r="G134108" s="2">
        <f t="shared" si="2095"/>
        <v>44429.568252314813</v>
      </c>
    </row>
    <row r="134109" spans="1:7" x14ac:dyDescent="0.25">
      <c r="A134109" s="16">
        <v>404602</v>
      </c>
      <c r="B134109" s="17">
        <v>44429.569687499999</v>
      </c>
      <c r="C134109" s="16">
        <v>3260</v>
      </c>
      <c r="D134109" s="16">
        <v>21999</v>
      </c>
      <c r="E134109" s="18">
        <f>VLOOKUP(C134109, Подписчики!$A$1:$C$16000,3,0)</f>
        <v>44341.171689921655</v>
      </c>
      <c r="F134109">
        <v>3</v>
      </c>
      <c r="G134109" s="2">
        <f t="shared" si="2095"/>
        <v>44429.694687499999</v>
      </c>
    </row>
    <row r="134110" spans="1:7" x14ac:dyDescent="0.25">
      <c r="A134110" s="16">
        <v>404604</v>
      </c>
      <c r="B134110" s="17">
        <v>44429.570173611108</v>
      </c>
      <c r="C134110" s="16">
        <v>58286</v>
      </c>
      <c r="D134110" s="16">
        <v>62570</v>
      </c>
      <c r="E134110" s="18">
        <f>VLOOKUP(C134110, Подписчики!$A$1:$C$16000,3,0)</f>
        <v>44407.524235505691</v>
      </c>
      <c r="F134110">
        <v>5</v>
      </c>
      <c r="G134110" s="2">
        <f t="shared" si="2095"/>
        <v>44429.778506944444</v>
      </c>
    </row>
    <row r="134111" spans="1:7" x14ac:dyDescent="0.25">
      <c r="A134111" s="16">
        <v>404609</v>
      </c>
      <c r="B134111" s="17">
        <v>44429.57234953704</v>
      </c>
      <c r="C134111" s="16">
        <v>22336</v>
      </c>
      <c r="D134111" s="16">
        <v>62570</v>
      </c>
      <c r="E134111" s="18">
        <f>VLOOKUP(C134111, Подписчики!$A$1:$C$16000,3,0)</f>
        <v>44371.012738532765</v>
      </c>
      <c r="F134111">
        <v>2</v>
      </c>
      <c r="G134111" s="2">
        <f t="shared" si="2095"/>
        <v>44429.655682870376</v>
      </c>
    </row>
    <row r="134112" spans="1:7" x14ac:dyDescent="0.25">
      <c r="A134112" s="16">
        <v>404612</v>
      </c>
      <c r="B134112" s="17">
        <v>44429.57340277778</v>
      </c>
      <c r="C134112" s="16">
        <v>8791</v>
      </c>
      <c r="D134112" s="16">
        <v>290088</v>
      </c>
      <c r="E134112" s="18">
        <f>VLOOKUP(C134112, Подписчики!$A$1:$C$16000,3,0)</f>
        <v>44314.313494658127</v>
      </c>
      <c r="F134112">
        <v>5</v>
      </c>
      <c r="G134112" s="2">
        <f t="shared" si="2095"/>
        <v>44429.781736111116</v>
      </c>
    </row>
    <row r="134113" spans="1:7" x14ac:dyDescent="0.25">
      <c r="A134113" s="16">
        <v>404613</v>
      </c>
      <c r="B134113" s="17">
        <v>44429.57340277778</v>
      </c>
      <c r="C134113" s="16">
        <v>76577</v>
      </c>
      <c r="D134113" s="16">
        <v>297015</v>
      </c>
      <c r="E134113" s="18">
        <f>VLOOKUP(C134113, Подписчики!$A$1:$C$16000,3,0)</f>
        <v>44344.300804594022</v>
      </c>
      <c r="F134113">
        <v>1</v>
      </c>
      <c r="G134113" s="2">
        <f t="shared" si="2095"/>
        <v>44429.615069444444</v>
      </c>
    </row>
    <row r="134114" spans="1:7" x14ac:dyDescent="0.25">
      <c r="A134114" s="16">
        <v>404617</v>
      </c>
      <c r="B134114" s="17">
        <v>44429.573807870373</v>
      </c>
      <c r="C134114" s="16">
        <v>265550</v>
      </c>
      <c r="D134114" s="16">
        <v>269548</v>
      </c>
      <c r="E134114" s="18">
        <f>VLOOKUP(C134114, Подписчики!$A$1:$C$16000,3,0)</f>
        <v>44315.547123575496</v>
      </c>
      <c r="F134114">
        <v>2</v>
      </c>
      <c r="G134114" s="2">
        <f t="shared" si="2095"/>
        <v>44429.657141203708</v>
      </c>
    </row>
    <row r="134115" spans="1:7" x14ac:dyDescent="0.25">
      <c r="A134115" s="16">
        <v>404621</v>
      </c>
      <c r="B134115" s="17">
        <v>44429.574618055558</v>
      </c>
      <c r="C134115" s="16">
        <v>9110</v>
      </c>
      <c r="D134115" s="16">
        <v>230507</v>
      </c>
      <c r="E134115" s="18">
        <f>VLOOKUP(C134115, Подписчики!$A$1:$C$16000,3,0)</f>
        <v>44313.510966880342</v>
      </c>
      <c r="F134115">
        <v>0</v>
      </c>
      <c r="G134115" s="2">
        <f t="shared" si="2095"/>
        <v>44429.574618055558</v>
      </c>
    </row>
    <row r="134116" spans="1:7" x14ac:dyDescent="0.25">
      <c r="A134116" s="16">
        <v>404622</v>
      </c>
      <c r="B134116" s="17">
        <v>44429.574965277781</v>
      </c>
      <c r="C134116" s="16">
        <v>288773</v>
      </c>
      <c r="D134116" s="16">
        <v>63666</v>
      </c>
      <c r="E134116" s="18">
        <f>VLOOKUP(C134116, Подписчики!$A$1:$C$16000,3,0)</f>
        <v>44318.160791809125</v>
      </c>
      <c r="F134116">
        <v>1</v>
      </c>
      <c r="G134116" s="2">
        <f t="shared" si="2095"/>
        <v>44429.616631944446</v>
      </c>
    </row>
    <row r="134117" spans="1:7" x14ac:dyDescent="0.25">
      <c r="A134117" s="16">
        <v>404627</v>
      </c>
      <c r="B134117" s="17">
        <v>44429.575428240743</v>
      </c>
      <c r="C134117" s="16">
        <v>58354</v>
      </c>
      <c r="D134117" s="16">
        <v>470762</v>
      </c>
      <c r="E134117" s="18">
        <f>VLOOKUP(C134117, Подписчики!$A$1:$C$16000,3,0)</f>
        <v>44407.656923076924</v>
      </c>
      <c r="F134117">
        <v>6</v>
      </c>
      <c r="G134117" s="2">
        <f t="shared" si="2095"/>
        <v>44429.825428240743</v>
      </c>
    </row>
    <row r="134118" spans="1:7" x14ac:dyDescent="0.25">
      <c r="A134118" s="16">
        <v>404628</v>
      </c>
      <c r="B134118" s="17">
        <v>44429.575833333336</v>
      </c>
      <c r="C134118" s="16">
        <v>75963</v>
      </c>
      <c r="D134118" s="16">
        <v>347008</v>
      </c>
      <c r="E134118" s="18">
        <f>VLOOKUP(C134118, Подписчики!$A$1:$C$16000,3,0)</f>
        <v>44414.347978668091</v>
      </c>
      <c r="F134118">
        <v>3</v>
      </c>
      <c r="G134118" s="2">
        <f t="shared" si="2095"/>
        <v>44429.700833333336</v>
      </c>
    </row>
    <row r="134119" spans="1:7" x14ac:dyDescent="0.25">
      <c r="A134119" s="16">
        <v>404632</v>
      </c>
      <c r="B134119" s="17">
        <v>44429.576284722221</v>
      </c>
      <c r="C134119" s="16">
        <v>162995</v>
      </c>
      <c r="D134119" s="16">
        <v>153893</v>
      </c>
      <c r="E134119" s="18">
        <f>VLOOKUP(C134119, Подписчики!$A$1:$C$16000,3,0)</f>
        <v>44411.834056659543</v>
      </c>
      <c r="F134119">
        <v>3</v>
      </c>
      <c r="G134119" s="2">
        <f t="shared" si="2095"/>
        <v>44429.701284722221</v>
      </c>
    </row>
    <row r="134120" spans="1:7" x14ac:dyDescent="0.25">
      <c r="A134120" s="16">
        <v>404636</v>
      </c>
      <c r="B134120" s="17">
        <v>44429.576643518521</v>
      </c>
      <c r="C134120" s="16">
        <v>317826</v>
      </c>
      <c r="D134120" s="16">
        <v>105089</v>
      </c>
      <c r="E134120" s="18">
        <f>VLOOKUP(C134120, Подписчики!$A$1:$C$16000,3,0)</f>
        <v>44347.382968482903</v>
      </c>
      <c r="F134120">
        <v>1</v>
      </c>
      <c r="G134120" s="2">
        <f t="shared" si="2095"/>
        <v>44429.618310185186</v>
      </c>
    </row>
    <row r="134121" spans="1:7" x14ac:dyDescent="0.25">
      <c r="A134121" s="16">
        <v>404638</v>
      </c>
      <c r="B134121" s="17">
        <v>44429.577453703707</v>
      </c>
      <c r="C134121" s="16">
        <v>61579</v>
      </c>
      <c r="D134121" s="16">
        <v>118549</v>
      </c>
      <c r="E134121" s="18">
        <f>VLOOKUP(C134121, Подписчики!$A$1:$C$16000,3,0)</f>
        <v>44364.596527670939</v>
      </c>
      <c r="F134121">
        <v>3</v>
      </c>
      <c r="G134121" s="2">
        <f t="shared" si="2095"/>
        <v>44429.702453703707</v>
      </c>
    </row>
    <row r="134122" spans="1:7" x14ac:dyDescent="0.25">
      <c r="A134122" s="16">
        <v>404640</v>
      </c>
      <c r="B134122" s="17">
        <v>44429.578263888892</v>
      </c>
      <c r="C134122" s="16">
        <v>109335</v>
      </c>
      <c r="D134122" s="16">
        <v>351192</v>
      </c>
      <c r="E134122" s="18">
        <f>VLOOKUP(C134122, Подписчики!$A$1:$C$16000,3,0)</f>
        <v>44389.96191036325</v>
      </c>
      <c r="F134122">
        <v>1</v>
      </c>
      <c r="G134122" s="2">
        <f t="shared" si="2095"/>
        <v>44429.619930555556</v>
      </c>
    </row>
    <row r="134123" spans="1:7" x14ac:dyDescent="0.25">
      <c r="A134123" s="16">
        <v>404645</v>
      </c>
      <c r="B134123" s="17">
        <v>44429.578449074077</v>
      </c>
      <c r="C134123" s="16">
        <v>234233</v>
      </c>
      <c r="D134123" s="16">
        <v>172251</v>
      </c>
      <c r="E134123" s="18">
        <f>VLOOKUP(C134123, Подписчики!$A$1:$C$16000,3,0)</f>
        <v>44344.92528789174</v>
      </c>
      <c r="F134123">
        <v>3</v>
      </c>
      <c r="G134123" s="2">
        <f t="shared" si="2095"/>
        <v>44429.703449074077</v>
      </c>
    </row>
    <row r="134124" spans="1:7" x14ac:dyDescent="0.25">
      <c r="A134124" s="16">
        <v>404647</v>
      </c>
      <c r="B134124" s="17">
        <v>44429.579074074078</v>
      </c>
      <c r="C134124" s="16">
        <v>106242</v>
      </c>
      <c r="D134124" s="16">
        <v>327968</v>
      </c>
      <c r="E134124" s="18">
        <f>VLOOKUP(C134124, Подписчики!$A$1:$C$16000,3,0)</f>
        <v>44374.702743269234</v>
      </c>
      <c r="F134124">
        <v>3</v>
      </c>
      <c r="G134124" s="2">
        <f t="shared" si="2095"/>
        <v>44429.704074074078</v>
      </c>
    </row>
    <row r="134125" spans="1:7" x14ac:dyDescent="0.25">
      <c r="A134125" s="16">
        <v>404648</v>
      </c>
      <c r="B134125" s="17">
        <v>44429.579548611109</v>
      </c>
      <c r="C134125" s="16">
        <v>195424</v>
      </c>
      <c r="D134125" s="16">
        <v>241713</v>
      </c>
      <c r="E134125" s="18">
        <f>VLOOKUP(C134125, Подписчики!$A$1:$C$16000,3,0)</f>
        <v>44296.51058678775</v>
      </c>
      <c r="F134125">
        <v>2</v>
      </c>
      <c r="G134125" s="2">
        <f t="shared" si="2095"/>
        <v>44429.662881944445</v>
      </c>
    </row>
    <row r="134126" spans="1:7" x14ac:dyDescent="0.25">
      <c r="A134126" s="16">
        <v>404651</v>
      </c>
      <c r="B134126" s="17">
        <v>44429.580289351848</v>
      </c>
      <c r="C134126" s="16">
        <v>22323</v>
      </c>
      <c r="D134126" s="16">
        <v>38789</v>
      </c>
      <c r="E134126" s="18">
        <f>VLOOKUP(C134126, Подписчики!$A$1:$C$16000,3,0)</f>
        <v>44379.095911930199</v>
      </c>
      <c r="F134126">
        <v>6</v>
      </c>
      <c r="G134126" s="2">
        <f t="shared" si="2095"/>
        <v>44429.830289351848</v>
      </c>
    </row>
    <row r="134127" spans="1:7" x14ac:dyDescent="0.25">
      <c r="A134127" s="16">
        <v>404655</v>
      </c>
      <c r="B134127" s="17">
        <v>44429.580694444441</v>
      </c>
      <c r="C134127" s="16">
        <v>25336</v>
      </c>
      <c r="D134127" s="16">
        <v>74456</v>
      </c>
      <c r="E134127" s="18">
        <f>VLOOKUP(C134127, Подписчики!$A$1:$C$16000,3,0)</f>
        <v>44374.254893482903</v>
      </c>
      <c r="F134127">
        <v>3</v>
      </c>
      <c r="G134127" s="2">
        <f t="shared" si="2095"/>
        <v>44429.705694444441</v>
      </c>
    </row>
    <row r="134128" spans="1:7" x14ac:dyDescent="0.25">
      <c r="A134128" s="16">
        <v>404659</v>
      </c>
      <c r="B134128" s="17">
        <v>44429.580694444441</v>
      </c>
      <c r="C134128" s="16">
        <v>227478</v>
      </c>
      <c r="D134128" s="16">
        <v>250679</v>
      </c>
      <c r="E134128" s="18">
        <f>VLOOKUP(C134128, Подписчики!$A$1:$C$16000,3,0)</f>
        <v>44335.024515455843</v>
      </c>
      <c r="F134128">
        <v>3</v>
      </c>
      <c r="G134128" s="2">
        <f t="shared" si="2095"/>
        <v>44429.705694444441</v>
      </c>
    </row>
    <row r="134129" spans="1:7" x14ac:dyDescent="0.25">
      <c r="A134129" s="16">
        <v>404660</v>
      </c>
      <c r="B134129" s="17">
        <v>44429.581284722219</v>
      </c>
      <c r="C134129" s="16">
        <v>85265</v>
      </c>
      <c r="D134129" s="16">
        <v>305434</v>
      </c>
      <c r="E134129" s="18">
        <f>VLOOKUP(C134129, Подписчики!$A$1:$C$16000,3,0)</f>
        <v>44343.974989992879</v>
      </c>
      <c r="F134129">
        <v>5</v>
      </c>
      <c r="G134129" s="2">
        <f t="shared" si="2095"/>
        <v>44429.789618055554</v>
      </c>
    </row>
    <row r="134130" spans="1:7" x14ac:dyDescent="0.25">
      <c r="A134130" s="16">
        <v>404665</v>
      </c>
      <c r="B134130" s="17">
        <v>44429.581493055557</v>
      </c>
      <c r="C134130" s="16">
        <v>214639</v>
      </c>
      <c r="D134130" s="16">
        <v>199629</v>
      </c>
      <c r="E134130" s="18">
        <f>VLOOKUP(C134130, Подписчики!$A$1:$C$16000,3,0)</f>
        <v>44374.53027353988</v>
      </c>
      <c r="F134130">
        <v>1</v>
      </c>
      <c r="G134130" s="2">
        <f t="shared" si="2095"/>
        <v>44429.623159722221</v>
      </c>
    </row>
    <row r="134131" spans="1:7" x14ac:dyDescent="0.25">
      <c r="A134131" s="16">
        <v>404668</v>
      </c>
      <c r="B134131" s="17">
        <v>44429.581493055557</v>
      </c>
      <c r="C134131" s="16">
        <v>302169</v>
      </c>
      <c r="D134131" s="16">
        <v>88863</v>
      </c>
      <c r="E134131" s="18">
        <f>VLOOKUP(C134131, Подписчики!$A$1:$C$16000,3,0)</f>
        <v>44341.106987393156</v>
      </c>
      <c r="F134131">
        <v>1</v>
      </c>
      <c r="G134131" s="2">
        <f t="shared" si="2095"/>
        <v>44429.623159722221</v>
      </c>
    </row>
    <row r="134132" spans="1:7" x14ac:dyDescent="0.25">
      <c r="A134132" s="16">
        <v>404672</v>
      </c>
      <c r="B134132" s="17">
        <v>44429.581620370373</v>
      </c>
      <c r="C134132" s="16">
        <v>86449</v>
      </c>
      <c r="D134132" s="16">
        <v>251574</v>
      </c>
      <c r="E134132" s="18">
        <f>VLOOKUP(C134132, Подписчики!$A$1:$C$16000,3,0)</f>
        <v>44354.150861075497</v>
      </c>
      <c r="F134132">
        <v>1</v>
      </c>
      <c r="G134132" s="2">
        <f t="shared" si="2095"/>
        <v>44429.623287037037</v>
      </c>
    </row>
    <row r="134133" spans="1:7" x14ac:dyDescent="0.25">
      <c r="A134133" s="16">
        <v>404673</v>
      </c>
      <c r="B134133" s="17">
        <v>44429.58189814815</v>
      </c>
      <c r="C134133" s="16">
        <v>105859</v>
      </c>
      <c r="D134133" s="16">
        <v>343712</v>
      </c>
      <c r="E134133" s="18">
        <f>VLOOKUP(C134133, Подписчики!$A$1:$C$16000,3,0)</f>
        <v>44381.313201531339</v>
      </c>
      <c r="F134133">
        <v>6</v>
      </c>
      <c r="G134133" s="2">
        <f t="shared" si="2095"/>
        <v>44429.83189814815</v>
      </c>
    </row>
    <row r="134134" spans="1:7" x14ac:dyDescent="0.25">
      <c r="A134134" s="16">
        <v>404675</v>
      </c>
      <c r="B134134" s="17">
        <v>44429.582303240742</v>
      </c>
      <c r="C134134" s="16">
        <v>84683</v>
      </c>
      <c r="D134134" s="16">
        <v>148309</v>
      </c>
      <c r="E134134" s="18">
        <f>VLOOKUP(C134134, Подписчики!$A$1:$C$16000,3,0)</f>
        <v>44347.082989245006</v>
      </c>
      <c r="F134134">
        <v>3</v>
      </c>
      <c r="G134134" s="2">
        <f t="shared" si="2095"/>
        <v>44429.707303240742</v>
      </c>
    </row>
    <row r="134135" spans="1:7" x14ac:dyDescent="0.25">
      <c r="A134135" s="16">
        <v>404679</v>
      </c>
      <c r="B134135" s="17">
        <v>44429.582812499997</v>
      </c>
      <c r="C134135" s="16">
        <v>282272</v>
      </c>
      <c r="D134135" s="16">
        <v>215130</v>
      </c>
      <c r="E134135" s="18">
        <f>VLOOKUP(C134135, Подписчики!$A$1:$C$16000,3,0)</f>
        <v>44309.710640206555</v>
      </c>
      <c r="F134135">
        <v>-4</v>
      </c>
      <c r="G134135" s="2">
        <f t="shared" si="2095"/>
        <v>44429.416145833333</v>
      </c>
    </row>
    <row r="134136" spans="1:7" x14ac:dyDescent="0.25">
      <c r="A134136" s="16">
        <v>404684</v>
      </c>
      <c r="B134136" s="17">
        <v>44429.583298611113</v>
      </c>
      <c r="C134136" s="16">
        <v>34794</v>
      </c>
      <c r="D134136" s="16">
        <v>86587</v>
      </c>
      <c r="E134136" s="18">
        <f>VLOOKUP(C134136, Подписчики!$A$1:$C$16000,3,0)</f>
        <v>44376.184758226489</v>
      </c>
      <c r="F134136">
        <v>1</v>
      </c>
      <c r="G134136" s="2">
        <f t="shared" si="2095"/>
        <v>44429.624965277777</v>
      </c>
    </row>
    <row r="134137" spans="1:7" x14ac:dyDescent="0.25">
      <c r="A134137" s="16">
        <v>404688</v>
      </c>
      <c r="B134137" s="17">
        <v>44429.583518518521</v>
      </c>
      <c r="C134137" s="16">
        <v>39230</v>
      </c>
      <c r="D134137" s="16">
        <v>245930</v>
      </c>
      <c r="E134137" s="18">
        <f>VLOOKUP(C134137, Подписчики!$A$1:$C$16000,3,0)</f>
        <v>44342.401551531344</v>
      </c>
      <c r="F134137">
        <v>6</v>
      </c>
      <c r="G134137" s="2">
        <f t="shared" si="2095"/>
        <v>44429.833518518521</v>
      </c>
    </row>
    <row r="134138" spans="1:7" x14ac:dyDescent="0.25">
      <c r="A134138" s="16">
        <v>404692</v>
      </c>
      <c r="B134138" s="17">
        <v>44429.585543981484</v>
      </c>
      <c r="C134138" s="16">
        <v>249348</v>
      </c>
      <c r="D134138" s="16">
        <v>291304</v>
      </c>
      <c r="E134138" s="18">
        <f>VLOOKUP(C134138, Подписчики!$A$1:$C$16000,3,0)</f>
        <v>44285.786296937324</v>
      </c>
      <c r="F134138">
        <v>3</v>
      </c>
      <c r="G134138" s="2">
        <f t="shared" si="2095"/>
        <v>44429.710543981484</v>
      </c>
    </row>
    <row r="134139" spans="1:7" x14ac:dyDescent="0.25">
      <c r="A134139" s="16">
        <v>404693</v>
      </c>
      <c r="B134139" s="17">
        <v>44429.585543981484</v>
      </c>
      <c r="C134139" s="16">
        <v>312119</v>
      </c>
      <c r="D134139" s="16">
        <v>351192</v>
      </c>
      <c r="E134139" s="18">
        <f>VLOOKUP(C134139, Подписчики!$A$1:$C$16000,3,0)</f>
        <v>44375.36970641026</v>
      </c>
      <c r="F134139">
        <v>7</v>
      </c>
      <c r="G134139" s="2">
        <f t="shared" si="2095"/>
        <v>44429.877210648148</v>
      </c>
    </row>
    <row r="134140" spans="1:7" x14ac:dyDescent="0.25">
      <c r="A134140" s="16">
        <v>404694</v>
      </c>
      <c r="B134140" s="17">
        <v>44429.586354166669</v>
      </c>
      <c r="C134140" s="16">
        <v>109934</v>
      </c>
      <c r="D134140" s="16">
        <v>397531</v>
      </c>
      <c r="E134140" s="18">
        <f>VLOOKUP(C134140, Подписчики!$A$1:$C$16000,3,0)</f>
        <v>44374.342082549854</v>
      </c>
      <c r="F134140">
        <v>1</v>
      </c>
      <c r="G134140" s="2">
        <f t="shared" si="2095"/>
        <v>44429.628020833334</v>
      </c>
    </row>
    <row r="134141" spans="1:7" x14ac:dyDescent="0.25">
      <c r="A134141" s="16">
        <v>404696</v>
      </c>
      <c r="B134141" s="17">
        <v>44429.586354166669</v>
      </c>
      <c r="C134141" s="16">
        <v>328186</v>
      </c>
      <c r="D134141" s="16">
        <v>351192</v>
      </c>
      <c r="E134141" s="18">
        <f>VLOOKUP(C134141, Подписчики!$A$1:$C$16000,3,0)</f>
        <v>44397.183641559823</v>
      </c>
      <c r="F134141">
        <v>1</v>
      </c>
      <c r="G134141" s="2">
        <f t="shared" si="2095"/>
        <v>44429.628020833334</v>
      </c>
    </row>
    <row r="134142" spans="1:7" x14ac:dyDescent="0.25">
      <c r="A134142" s="16">
        <v>404701</v>
      </c>
      <c r="B134142" s="17">
        <v>44429.587118055555</v>
      </c>
      <c r="C134142" s="16">
        <v>65200</v>
      </c>
      <c r="D134142" s="16">
        <v>396686</v>
      </c>
      <c r="E134142" s="18">
        <f>VLOOKUP(C134142, Подписчики!$A$1:$C$16000,3,0)</f>
        <v>44373.371663639606</v>
      </c>
      <c r="F134142">
        <v>2</v>
      </c>
      <c r="G134142" s="2">
        <f t="shared" si="2095"/>
        <v>44429.670451388891</v>
      </c>
    </row>
    <row r="134143" spans="1:7" x14ac:dyDescent="0.25">
      <c r="A134143" s="16">
        <v>404705</v>
      </c>
      <c r="B134143" s="17">
        <v>44429.587164351855</v>
      </c>
      <c r="C134143" s="16">
        <v>317307</v>
      </c>
      <c r="D134143" s="16">
        <v>118549</v>
      </c>
      <c r="E134143" s="18">
        <f>VLOOKUP(C134143, Подписчики!$A$1:$C$16000,3,0)</f>
        <v>44396.444052207975</v>
      </c>
      <c r="F134143">
        <v>3</v>
      </c>
      <c r="G134143" s="2">
        <f t="shared" si="2095"/>
        <v>44429.712164351855</v>
      </c>
    </row>
    <row r="134144" spans="1:7" x14ac:dyDescent="0.25">
      <c r="A134144" s="16">
        <v>404708</v>
      </c>
      <c r="B134144" s="17">
        <v>44429.588333333333</v>
      </c>
      <c r="C134144" s="16">
        <v>4848</v>
      </c>
      <c r="D134144" s="16">
        <v>381626</v>
      </c>
      <c r="E134144" s="18">
        <f>VLOOKUP(C134144, Подписчики!$A$1:$C$16000,3,0)</f>
        <v>44351.898069836185</v>
      </c>
      <c r="F134144">
        <v>1</v>
      </c>
      <c r="G134144" s="2">
        <f t="shared" si="2095"/>
        <v>44429.63</v>
      </c>
    </row>
    <row r="134145" spans="1:7" x14ac:dyDescent="0.25">
      <c r="A134145" s="16">
        <v>404710</v>
      </c>
      <c r="B134145" s="17">
        <v>44429.588379629633</v>
      </c>
      <c r="C134145" s="16">
        <v>222036</v>
      </c>
      <c r="D134145" s="16">
        <v>20526</v>
      </c>
      <c r="E134145" s="18">
        <f>VLOOKUP(C134145, Подписчики!$A$1:$C$16000,3,0)</f>
        <v>44344.89578767807</v>
      </c>
      <c r="F134145">
        <v>6</v>
      </c>
      <c r="G134145" s="2">
        <f t="shared" si="2095"/>
        <v>44429.838379629633</v>
      </c>
    </row>
    <row r="134146" spans="1:7" x14ac:dyDescent="0.25">
      <c r="A134146" s="16">
        <v>404712</v>
      </c>
      <c r="B134146" s="17">
        <v>44429.588784722226</v>
      </c>
      <c r="C134146" s="16">
        <v>318444</v>
      </c>
      <c r="D134146" s="16">
        <v>73039</v>
      </c>
      <c r="E134146" s="18">
        <f>VLOOKUP(C134146, Подписчики!$A$1:$C$16000,3,0)</f>
        <v>44353.87726823362</v>
      </c>
      <c r="F134146">
        <v>3</v>
      </c>
      <c r="G134146" s="2">
        <f t="shared" ref="G134146:G134209" si="2096">B134146+F134146/24</f>
        <v>44429.713784722226</v>
      </c>
    </row>
    <row r="134147" spans="1:7" x14ac:dyDescent="0.25">
      <c r="A134147" s="16">
        <v>404714</v>
      </c>
      <c r="B134147" s="17">
        <v>44429.589409722219</v>
      </c>
      <c r="C134147" s="16">
        <v>228352</v>
      </c>
      <c r="D134147" s="16">
        <v>241927</v>
      </c>
      <c r="E134147" s="18">
        <f>VLOOKUP(C134147, Подписчики!$A$1:$C$16000,3,0)</f>
        <v>44376.561114280623</v>
      </c>
      <c r="F134147">
        <v>5</v>
      </c>
      <c r="G134147" s="2">
        <f t="shared" si="2096"/>
        <v>44429.797743055555</v>
      </c>
    </row>
    <row r="134148" spans="1:7" x14ac:dyDescent="0.25">
      <c r="A134148" s="16">
        <v>404717</v>
      </c>
      <c r="B134148" s="17">
        <v>44429.58966435185</v>
      </c>
      <c r="C134148" s="16">
        <v>144329</v>
      </c>
      <c r="D134148" s="16">
        <v>437341</v>
      </c>
      <c r="E134148" s="18">
        <f>VLOOKUP(C134148, Подписчики!$A$1:$C$16000,3,0)</f>
        <v>44374.446387927346</v>
      </c>
      <c r="F134148">
        <v>2</v>
      </c>
      <c r="G134148" s="2">
        <f t="shared" si="2096"/>
        <v>44429.672997685186</v>
      </c>
    </row>
    <row r="134149" spans="1:7" x14ac:dyDescent="0.25">
      <c r="A134149" s="16">
        <v>404722</v>
      </c>
      <c r="B134149" s="17">
        <v>44429.589988425927</v>
      </c>
      <c r="C134149" s="16">
        <v>125242</v>
      </c>
      <c r="D134149" s="16">
        <v>344487</v>
      </c>
      <c r="E134149" s="18">
        <f>VLOOKUP(C134149, Подписчики!$A$1:$C$16000,3,0)</f>
        <v>44311.993697150996</v>
      </c>
      <c r="F134149">
        <v>2</v>
      </c>
      <c r="G134149" s="2">
        <f t="shared" si="2096"/>
        <v>44429.673321759263</v>
      </c>
    </row>
    <row r="134150" spans="1:7" x14ac:dyDescent="0.25">
      <c r="A134150" s="16">
        <v>404726</v>
      </c>
      <c r="B134150" s="17">
        <v>44429.590925925928</v>
      </c>
      <c r="C134150" s="16">
        <v>325223</v>
      </c>
      <c r="D134150" s="16">
        <v>411845</v>
      </c>
      <c r="E134150" s="18">
        <f>VLOOKUP(C134150, Подписчики!$A$1:$C$16000,3,0)</f>
        <v>44371.384461253569</v>
      </c>
      <c r="F134150">
        <v>4</v>
      </c>
      <c r="G134150" s="2">
        <f t="shared" si="2096"/>
        <v>44429.757592592592</v>
      </c>
    </row>
    <row r="134151" spans="1:7" x14ac:dyDescent="0.25">
      <c r="A134151" s="16">
        <v>404731</v>
      </c>
      <c r="B134151" s="17">
        <v>44429.591203703705</v>
      </c>
      <c r="C134151" s="16">
        <v>331267</v>
      </c>
      <c r="D134151" s="16">
        <v>112119</v>
      </c>
      <c r="E134151" s="18">
        <f>VLOOKUP(C134151, Подписчики!$A$1:$C$16000,3,0)</f>
        <v>44307.640248076925</v>
      </c>
      <c r="F134151">
        <v>5</v>
      </c>
      <c r="G134151" s="2">
        <f t="shared" si="2096"/>
        <v>44429.799537037041</v>
      </c>
    </row>
    <row r="134152" spans="1:7" x14ac:dyDescent="0.25">
      <c r="A134152" s="16">
        <v>404734</v>
      </c>
      <c r="B134152" s="17">
        <v>44429.591203703705</v>
      </c>
      <c r="C134152" s="16">
        <v>180766</v>
      </c>
      <c r="D134152" s="16">
        <v>449379</v>
      </c>
      <c r="E134152" s="18">
        <f>VLOOKUP(C134152, Подписчики!$A$1:$C$16000,3,0)</f>
        <v>44372.098374964386</v>
      </c>
      <c r="F134152">
        <v>1</v>
      </c>
      <c r="G134152" s="2">
        <f t="shared" si="2096"/>
        <v>44429.632870370369</v>
      </c>
    </row>
    <row r="134153" spans="1:7" x14ac:dyDescent="0.25">
      <c r="A134153" s="16">
        <v>404736</v>
      </c>
      <c r="B134153" s="17">
        <v>44429.591203703705</v>
      </c>
      <c r="C134153" s="16">
        <v>195376</v>
      </c>
      <c r="D134153" s="16">
        <v>250679</v>
      </c>
      <c r="E134153" s="18">
        <f>VLOOKUP(C134153, Подписчики!$A$1:$C$16000,3,0)</f>
        <v>44374.574115420226</v>
      </c>
      <c r="F134153">
        <v>1</v>
      </c>
      <c r="G134153" s="2">
        <f t="shared" si="2096"/>
        <v>44429.632870370369</v>
      </c>
    </row>
    <row r="134154" spans="1:7" x14ac:dyDescent="0.25">
      <c r="A134154" s="16">
        <v>404739</v>
      </c>
      <c r="B134154" s="17">
        <v>44429.591874999998</v>
      </c>
      <c r="C134154" s="16">
        <v>286637</v>
      </c>
      <c r="D134154" s="16">
        <v>411922</v>
      </c>
      <c r="E134154" s="18">
        <f>VLOOKUP(C134154, Подписчики!$A$1:$C$16000,3,0)</f>
        <v>44347.231492094019</v>
      </c>
      <c r="F134154">
        <v>1</v>
      </c>
      <c r="G134154" s="2">
        <f t="shared" si="2096"/>
        <v>44429.633541666662</v>
      </c>
    </row>
    <row r="134155" spans="1:7" x14ac:dyDescent="0.25">
      <c r="A134155" s="16">
        <v>404743</v>
      </c>
      <c r="B134155" s="17">
        <v>44429.592418981483</v>
      </c>
      <c r="C134155" s="16">
        <v>263474</v>
      </c>
      <c r="D134155" s="16">
        <v>90383</v>
      </c>
      <c r="E134155" s="18">
        <f>VLOOKUP(C134155, Подписчики!$A$1:$C$16000,3,0)</f>
        <v>44342.91573507835</v>
      </c>
      <c r="F134155">
        <v>8</v>
      </c>
      <c r="G134155" s="2">
        <f t="shared" si="2096"/>
        <v>44429.925752314819</v>
      </c>
    </row>
    <row r="134156" spans="1:7" x14ac:dyDescent="0.25">
      <c r="A134156" s="16">
        <v>404746</v>
      </c>
      <c r="B134156" s="17">
        <v>44429.592418981483</v>
      </c>
      <c r="C134156" s="16">
        <v>277104</v>
      </c>
      <c r="D134156" s="16">
        <v>397531</v>
      </c>
      <c r="E134156" s="18">
        <f>VLOOKUP(C134156, Подписчики!$A$1:$C$16000,3,0)</f>
        <v>44404.120051353282</v>
      </c>
      <c r="F134156">
        <v>0</v>
      </c>
      <c r="G134156" s="2">
        <f t="shared" si="2096"/>
        <v>44429.592418981483</v>
      </c>
    </row>
    <row r="134157" spans="1:7" x14ac:dyDescent="0.25">
      <c r="A134157" s="16">
        <v>404748</v>
      </c>
      <c r="B134157" s="17">
        <v>44429.593229166669</v>
      </c>
      <c r="C134157" s="16">
        <v>154390</v>
      </c>
      <c r="D134157" s="16">
        <v>389689</v>
      </c>
      <c r="E134157" s="18">
        <f>VLOOKUP(C134157, Подписчики!$A$1:$C$16000,3,0)</f>
        <v>44315.083060612538</v>
      </c>
      <c r="F134157">
        <v>2</v>
      </c>
      <c r="G134157" s="2">
        <f t="shared" si="2096"/>
        <v>44429.676562500004</v>
      </c>
    </row>
    <row r="134158" spans="1:7" x14ac:dyDescent="0.25">
      <c r="A134158" s="16">
        <v>404753</v>
      </c>
      <c r="B134158" s="17">
        <v>44429.593634259261</v>
      </c>
      <c r="C134158" s="16">
        <v>60551</v>
      </c>
      <c r="D134158" s="16">
        <v>122902</v>
      </c>
      <c r="E134158" s="18">
        <f>VLOOKUP(C134158, Подписчики!$A$1:$C$16000,3,0)</f>
        <v>44400.460763639603</v>
      </c>
      <c r="F134158">
        <v>3</v>
      </c>
      <c r="G134158" s="2">
        <f t="shared" si="2096"/>
        <v>44429.718634259261</v>
      </c>
    </row>
    <row r="134159" spans="1:7" x14ac:dyDescent="0.25">
      <c r="A134159" s="16">
        <v>404755</v>
      </c>
      <c r="B134159" s="17">
        <v>44429.593634259261</v>
      </c>
      <c r="C134159" s="16">
        <v>218556</v>
      </c>
      <c r="D134159" s="16">
        <v>250679</v>
      </c>
      <c r="E134159" s="18">
        <f>VLOOKUP(C134159, Подписчики!$A$1:$C$16000,3,0)</f>
        <v>44327.844394551284</v>
      </c>
      <c r="F134159">
        <v>3</v>
      </c>
      <c r="G134159" s="2">
        <f t="shared" si="2096"/>
        <v>44429.718634259261</v>
      </c>
    </row>
    <row r="134160" spans="1:7" x14ac:dyDescent="0.25">
      <c r="A134160" s="16">
        <v>404760</v>
      </c>
      <c r="B134160" s="17">
        <v>44429.594039351854</v>
      </c>
      <c r="C134160" s="16">
        <v>114942</v>
      </c>
      <c r="D134160" s="16">
        <v>273920</v>
      </c>
      <c r="E134160" s="18">
        <f>VLOOKUP(C134160, Подписчики!$A$1:$C$16000,3,0)</f>
        <v>44345.34396962251</v>
      </c>
      <c r="F134160">
        <v>0</v>
      </c>
      <c r="G134160" s="2">
        <f t="shared" si="2096"/>
        <v>44429.594039351854</v>
      </c>
    </row>
    <row r="134161" spans="1:7" x14ac:dyDescent="0.25">
      <c r="A134161" s="16">
        <v>404761</v>
      </c>
      <c r="B134161" s="17">
        <v>44429.594444444447</v>
      </c>
      <c r="C134161" s="16">
        <v>45163</v>
      </c>
      <c r="D134161" s="16">
        <v>293657</v>
      </c>
      <c r="E134161" s="18">
        <f>VLOOKUP(C134161, Подписчики!$A$1:$C$16000,3,0)</f>
        <v>44381.316796438754</v>
      </c>
      <c r="F134161">
        <v>1</v>
      </c>
      <c r="G134161" s="2">
        <f t="shared" si="2096"/>
        <v>44429.636111111111</v>
      </c>
    </row>
    <row r="134162" spans="1:7" x14ac:dyDescent="0.25">
      <c r="A134162" s="16">
        <v>404764</v>
      </c>
      <c r="B134162" s="17">
        <v>44429.594594907408</v>
      </c>
      <c r="C134162" s="16">
        <v>100342</v>
      </c>
      <c r="D134162" s="16">
        <v>422060</v>
      </c>
      <c r="E134162" s="18">
        <f>VLOOKUP(C134162, Подписчики!$A$1:$C$16000,3,0)</f>
        <v>44290.809638568382</v>
      </c>
      <c r="F134162">
        <v>2</v>
      </c>
      <c r="G134162" s="2">
        <f t="shared" si="2096"/>
        <v>44429.677928240744</v>
      </c>
    </row>
    <row r="134163" spans="1:7" x14ac:dyDescent="0.25">
      <c r="A134163" s="16">
        <v>404766</v>
      </c>
      <c r="B134163" s="17">
        <v>44429.594953703701</v>
      </c>
      <c r="C134163" s="16">
        <v>264466</v>
      </c>
      <c r="D134163" s="16">
        <v>61082</v>
      </c>
      <c r="E134163" s="18">
        <f>VLOOKUP(C134163, Подписчики!$A$1:$C$16000,3,0)</f>
        <v>44341.147396652421</v>
      </c>
      <c r="F134163">
        <v>3</v>
      </c>
      <c r="G134163" s="2">
        <f t="shared" si="2096"/>
        <v>44429.719953703701</v>
      </c>
    </row>
    <row r="134164" spans="1:7" x14ac:dyDescent="0.25">
      <c r="A134164" s="16">
        <v>404769</v>
      </c>
      <c r="B134164" s="17">
        <v>44429.595254629632</v>
      </c>
      <c r="C134164" s="16">
        <v>41305</v>
      </c>
      <c r="D134164" s="16">
        <v>88863</v>
      </c>
      <c r="E134164" s="18">
        <f>VLOOKUP(C134164, Подписчики!$A$1:$C$16000,3,0)</f>
        <v>44387.563785790597</v>
      </c>
      <c r="F134164">
        <v>3</v>
      </c>
      <c r="G134164" s="2">
        <f t="shared" si="2096"/>
        <v>44429.720254629632</v>
      </c>
    </row>
    <row r="134165" spans="1:7" x14ac:dyDescent="0.25">
      <c r="A134165" s="16">
        <v>404770</v>
      </c>
      <c r="B134165" s="17">
        <v>44429.596574074072</v>
      </c>
      <c r="C134165" s="16">
        <v>70151</v>
      </c>
      <c r="D134165" s="16">
        <v>468614</v>
      </c>
      <c r="E134165" s="18">
        <f>VLOOKUP(C134165, Подписчики!$A$1:$C$16000,3,0)</f>
        <v>44379.105724252142</v>
      </c>
      <c r="F134165">
        <v>-4</v>
      </c>
      <c r="G134165" s="2">
        <f t="shared" si="2096"/>
        <v>44429.429907407408</v>
      </c>
    </row>
    <row r="134166" spans="1:7" x14ac:dyDescent="0.25">
      <c r="A134166" s="16">
        <v>404775</v>
      </c>
      <c r="B134166" s="17">
        <v>44429.596875000003</v>
      </c>
      <c r="C134166" s="16">
        <v>42867</v>
      </c>
      <c r="D134166" s="16">
        <v>351192</v>
      </c>
      <c r="E134166" s="18">
        <f>VLOOKUP(C134166, Подписчики!$A$1:$C$16000,3,0)</f>
        <v>44358.150988817666</v>
      </c>
      <c r="F134166">
        <v>3</v>
      </c>
      <c r="G134166" s="2">
        <f t="shared" si="2096"/>
        <v>44429.721875000003</v>
      </c>
    </row>
    <row r="134167" spans="1:7" x14ac:dyDescent="0.25">
      <c r="A134167" s="16">
        <v>404779</v>
      </c>
      <c r="B134167" s="17">
        <v>44429.597280092596</v>
      </c>
      <c r="C134167" s="16">
        <v>330083</v>
      </c>
      <c r="D134167" s="16">
        <v>245484</v>
      </c>
      <c r="E134167" s="18">
        <f>VLOOKUP(C134167, Подписчики!$A$1:$C$16000,3,0)</f>
        <v>44373.199829594021</v>
      </c>
      <c r="F134167">
        <v>0</v>
      </c>
      <c r="G134167" s="2">
        <f t="shared" si="2096"/>
        <v>44429.597280092596</v>
      </c>
    </row>
    <row r="134168" spans="1:7" x14ac:dyDescent="0.25">
      <c r="A134168" s="16">
        <v>404780</v>
      </c>
      <c r="B134168" s="17">
        <v>44429.59888888889</v>
      </c>
      <c r="C134168" s="16">
        <v>75667</v>
      </c>
      <c r="D134168" s="16">
        <v>290088</v>
      </c>
      <c r="E134168" s="18">
        <f>VLOOKUP(C134168, Подписчики!$A$1:$C$16000,3,0)</f>
        <v>44343.293918019939</v>
      </c>
      <c r="F134168">
        <v>4</v>
      </c>
      <c r="G134168" s="2">
        <f t="shared" si="2096"/>
        <v>44429.765555555554</v>
      </c>
    </row>
    <row r="134169" spans="1:7" x14ac:dyDescent="0.25">
      <c r="A134169" s="16">
        <v>404785</v>
      </c>
      <c r="B134169" s="17">
        <v>44429.59888888889</v>
      </c>
      <c r="C134169" s="16">
        <v>217579</v>
      </c>
      <c r="D134169" s="16">
        <v>38789</v>
      </c>
      <c r="E134169" s="18">
        <f>VLOOKUP(C134169, Подписчики!$A$1:$C$16000,3,0)</f>
        <v>44325.533447435904</v>
      </c>
      <c r="F134169">
        <v>4</v>
      </c>
      <c r="G134169" s="2">
        <f t="shared" si="2096"/>
        <v>44429.765555555554</v>
      </c>
    </row>
    <row r="134170" spans="1:7" x14ac:dyDescent="0.25">
      <c r="A134170" s="16">
        <v>404786</v>
      </c>
      <c r="B134170" s="17">
        <v>44429.59920138889</v>
      </c>
      <c r="C134170" s="16">
        <v>304333</v>
      </c>
      <c r="D134170" s="16">
        <v>29745</v>
      </c>
      <c r="E134170" s="18">
        <f>VLOOKUP(C134170, Подписчики!$A$1:$C$16000,3,0)</f>
        <v>44330.20452934473</v>
      </c>
      <c r="F134170">
        <v>1</v>
      </c>
      <c r="G134170" s="2">
        <f t="shared" si="2096"/>
        <v>44429.640868055554</v>
      </c>
    </row>
    <row r="134171" spans="1:7" x14ac:dyDescent="0.25">
      <c r="A134171" s="16">
        <v>404791</v>
      </c>
      <c r="B134171" s="17">
        <v>44429.599293981482</v>
      </c>
      <c r="C134171" s="16">
        <v>290660</v>
      </c>
      <c r="D134171" s="16">
        <v>135188</v>
      </c>
      <c r="E134171" s="18">
        <f>VLOOKUP(C134171, Подписчики!$A$1:$C$16000,3,0)</f>
        <v>44379.668295548436</v>
      </c>
      <c r="F134171">
        <v>6</v>
      </c>
      <c r="G134171" s="2">
        <f t="shared" si="2096"/>
        <v>44429.849293981482</v>
      </c>
    </row>
    <row r="134172" spans="1:7" x14ac:dyDescent="0.25">
      <c r="A134172" s="16">
        <v>404792</v>
      </c>
      <c r="B134172" s="17">
        <v>44429.599664351852</v>
      </c>
      <c r="C134172" s="16">
        <v>227637</v>
      </c>
      <c r="D134172" s="16">
        <v>283433</v>
      </c>
      <c r="E134172" s="18">
        <f>VLOOKUP(C134172, Подписчики!$A$1:$C$16000,3,0)</f>
        <v>44340.177959223642</v>
      </c>
      <c r="F134172">
        <v>5</v>
      </c>
      <c r="G134172" s="2">
        <f t="shared" si="2096"/>
        <v>44429.807997685188</v>
      </c>
    </row>
    <row r="134173" spans="1:7" x14ac:dyDescent="0.25">
      <c r="A134173" s="16">
        <v>404793</v>
      </c>
      <c r="B134173" s="17">
        <v>44429.600104166668</v>
      </c>
      <c r="C134173" s="16">
        <v>235724</v>
      </c>
      <c r="D134173" s="16">
        <v>123413</v>
      </c>
      <c r="E134173" s="18">
        <f>VLOOKUP(C134173, Подписчики!$A$1:$C$16000,3,0)</f>
        <v>44375.612088354705</v>
      </c>
      <c r="F134173">
        <v>3</v>
      </c>
      <c r="G134173" s="2">
        <f t="shared" si="2096"/>
        <v>44429.725104166668</v>
      </c>
    </row>
    <row r="134174" spans="1:7" x14ac:dyDescent="0.25">
      <c r="A134174" s="16">
        <v>404798</v>
      </c>
      <c r="B134174" s="17">
        <v>44429.60050925926</v>
      </c>
      <c r="C134174" s="16">
        <v>302891</v>
      </c>
      <c r="D134174" s="16">
        <v>251150</v>
      </c>
      <c r="E134174" s="18">
        <f>VLOOKUP(C134174, Подписчики!$A$1:$C$16000,3,0)</f>
        <v>44375.300746153844</v>
      </c>
      <c r="F134174">
        <v>0</v>
      </c>
      <c r="G134174" s="2">
        <f t="shared" si="2096"/>
        <v>44429.60050925926</v>
      </c>
    </row>
    <row r="134175" spans="1:7" x14ac:dyDescent="0.25">
      <c r="A134175" s="16">
        <v>404800</v>
      </c>
      <c r="B134175" s="17">
        <v>44429.600914351853</v>
      </c>
      <c r="C134175" s="16">
        <v>19446</v>
      </c>
      <c r="D134175" s="16">
        <v>473323</v>
      </c>
      <c r="E134175" s="18">
        <f>VLOOKUP(C134175, Подписчики!$A$1:$C$16000,3,0)</f>
        <v>44374.14942742166</v>
      </c>
      <c r="F134175">
        <v>1</v>
      </c>
      <c r="G134175" s="2">
        <f t="shared" si="2096"/>
        <v>44429.642581018517</v>
      </c>
    </row>
    <row r="134176" spans="1:7" x14ac:dyDescent="0.25">
      <c r="A134176" s="16">
        <v>404801</v>
      </c>
      <c r="B134176" s="17">
        <v>44429.602939814817</v>
      </c>
      <c r="C134176" s="16">
        <v>24187</v>
      </c>
      <c r="D134176" s="16">
        <v>78899</v>
      </c>
      <c r="E134176" s="18">
        <f>VLOOKUP(C134176, Подписчики!$A$1:$C$16000,3,0)</f>
        <v>44354.88864665242</v>
      </c>
      <c r="F134176">
        <v>2</v>
      </c>
      <c r="G134176" s="2">
        <f t="shared" si="2096"/>
        <v>44429.686273148152</v>
      </c>
    </row>
    <row r="134177" spans="1:7" x14ac:dyDescent="0.25">
      <c r="A134177" s="16">
        <v>404804</v>
      </c>
      <c r="B134177" s="17">
        <v>44429.602939814817</v>
      </c>
      <c r="C134177" s="16">
        <v>99623</v>
      </c>
      <c r="D134177" s="16">
        <v>445443</v>
      </c>
      <c r="E134177" s="18">
        <f>VLOOKUP(C134177, Подписчики!$A$1:$C$16000,3,0)</f>
        <v>44341.545099928771</v>
      </c>
      <c r="F134177">
        <v>2</v>
      </c>
      <c r="G134177" s="2">
        <f t="shared" si="2096"/>
        <v>44429.686273148152</v>
      </c>
    </row>
    <row r="134178" spans="1:7" x14ac:dyDescent="0.25">
      <c r="A134178" s="16">
        <v>404809</v>
      </c>
      <c r="B134178" s="17">
        <v>44429.602939814817</v>
      </c>
      <c r="C134178" s="16">
        <v>210903</v>
      </c>
      <c r="D134178" s="16">
        <v>250679</v>
      </c>
      <c r="E134178" s="18">
        <f>VLOOKUP(C134178, Подписчики!$A$1:$C$16000,3,0)</f>
        <v>44399.967915740745</v>
      </c>
      <c r="F134178">
        <v>2</v>
      </c>
      <c r="G134178" s="2">
        <f t="shared" si="2096"/>
        <v>44429.686273148152</v>
      </c>
    </row>
    <row r="134179" spans="1:7" x14ac:dyDescent="0.25">
      <c r="A134179" s="16">
        <v>404812</v>
      </c>
      <c r="B134179" s="17">
        <v>44429.602939814817</v>
      </c>
      <c r="C134179" s="16">
        <v>215858</v>
      </c>
      <c r="D134179" s="16">
        <v>389710</v>
      </c>
      <c r="E134179" s="18">
        <f>VLOOKUP(C134179, Подписчики!$A$1:$C$16000,3,0)</f>
        <v>44346.250480982904</v>
      </c>
      <c r="F134179">
        <v>2</v>
      </c>
      <c r="G134179" s="2">
        <f t="shared" si="2096"/>
        <v>44429.686273148152</v>
      </c>
    </row>
    <row r="134180" spans="1:7" x14ac:dyDescent="0.25">
      <c r="A134180" s="16">
        <v>404814</v>
      </c>
      <c r="B134180" s="17">
        <v>44429.604155092595</v>
      </c>
      <c r="C134180" s="16">
        <v>20933</v>
      </c>
      <c r="D134180" s="16">
        <v>21760</v>
      </c>
      <c r="E134180" s="18">
        <f>VLOOKUP(C134180, Подписчики!$A$1:$C$16000,3,0)</f>
        <v>44407.50403116097</v>
      </c>
      <c r="F134180">
        <v>1</v>
      </c>
      <c r="G134180" s="2">
        <f t="shared" si="2096"/>
        <v>44429.645821759259</v>
      </c>
    </row>
    <row r="134181" spans="1:7" x14ac:dyDescent="0.25">
      <c r="A134181" s="16">
        <v>404817</v>
      </c>
      <c r="B134181" s="17">
        <v>44429.604872685188</v>
      </c>
      <c r="C134181" s="16">
        <v>17007</v>
      </c>
      <c r="D134181" s="16">
        <v>367087</v>
      </c>
      <c r="E134181" s="18">
        <f>VLOOKUP(C134181, Подписчики!$A$1:$C$16000,3,0)</f>
        <v>44309.543334864677</v>
      </c>
      <c r="F134181">
        <v>0</v>
      </c>
      <c r="G134181" s="2">
        <f t="shared" si="2096"/>
        <v>44429.604872685188</v>
      </c>
    </row>
    <row r="134182" spans="1:7" x14ac:dyDescent="0.25">
      <c r="A134182" s="16">
        <v>404822</v>
      </c>
      <c r="B134182" s="17">
        <v>44429.605995370373</v>
      </c>
      <c r="C134182" s="16">
        <v>92094</v>
      </c>
      <c r="D134182" s="16">
        <v>214224</v>
      </c>
      <c r="E134182" s="18">
        <f>VLOOKUP(C134182, Подписчики!$A$1:$C$16000,3,0)</f>
        <v>44341.452703846153</v>
      </c>
      <c r="F134182">
        <v>0</v>
      </c>
      <c r="G134182" s="2">
        <f t="shared" si="2096"/>
        <v>44429.605995370373</v>
      </c>
    </row>
    <row r="134183" spans="1:7" x14ac:dyDescent="0.25">
      <c r="A134183" s="16">
        <v>404823</v>
      </c>
      <c r="B134183" s="17">
        <v>44429.606574074074</v>
      </c>
      <c r="C134183" s="16">
        <v>176723</v>
      </c>
      <c r="D134183" s="16">
        <v>191048</v>
      </c>
      <c r="E134183" s="18">
        <f>VLOOKUP(C134183, Подписчики!$A$1:$C$16000,3,0)</f>
        <v>44309.010021403134</v>
      </c>
      <c r="F134183">
        <v>3</v>
      </c>
      <c r="G134183" s="2">
        <f t="shared" si="2096"/>
        <v>44429.731574074074</v>
      </c>
    </row>
    <row r="134184" spans="1:7" x14ac:dyDescent="0.25">
      <c r="A134184" s="16">
        <v>404828</v>
      </c>
      <c r="B134184" s="17">
        <v>44429.606574074074</v>
      </c>
      <c r="C134184" s="16">
        <v>279310</v>
      </c>
      <c r="D134184" s="16">
        <v>111368</v>
      </c>
      <c r="E134184" s="18">
        <f>VLOOKUP(C134184, Подписчики!$A$1:$C$16000,3,0)</f>
        <v>44315.029302029921</v>
      </c>
      <c r="F134184">
        <v>3</v>
      </c>
      <c r="G134184" s="2">
        <f t="shared" si="2096"/>
        <v>44429.731574074074</v>
      </c>
    </row>
    <row r="134185" spans="1:7" x14ac:dyDescent="0.25">
      <c r="A134185" s="16">
        <v>404831</v>
      </c>
      <c r="B134185" s="17">
        <v>44429.60738425926</v>
      </c>
      <c r="C134185" s="16">
        <v>32030</v>
      </c>
      <c r="D134185" s="16">
        <v>389985</v>
      </c>
      <c r="E134185" s="18">
        <f>VLOOKUP(C134185, Подписчики!$A$1:$C$16000,3,0)</f>
        <v>44372.709840206553</v>
      </c>
      <c r="F134185">
        <v>1</v>
      </c>
      <c r="G134185" s="2">
        <f t="shared" si="2096"/>
        <v>44429.649050925924</v>
      </c>
    </row>
    <row r="134186" spans="1:7" x14ac:dyDescent="0.25">
      <c r="A134186" s="16">
        <v>404833</v>
      </c>
      <c r="B134186" s="17">
        <v>44429.60738425926</v>
      </c>
      <c r="C134186" s="16">
        <v>75056</v>
      </c>
      <c r="D134186" s="16">
        <v>341333</v>
      </c>
      <c r="E134186" s="18">
        <f>VLOOKUP(C134186, Подписчики!$A$1:$C$16000,3,0)</f>
        <v>44341.740360576929</v>
      </c>
      <c r="F134186">
        <v>1</v>
      </c>
      <c r="G134186" s="2">
        <f t="shared" si="2096"/>
        <v>44429.649050925924</v>
      </c>
    </row>
    <row r="134187" spans="1:7" x14ac:dyDescent="0.25">
      <c r="A134187" s="16">
        <v>404838</v>
      </c>
      <c r="B134187" s="17">
        <v>44429.607685185183</v>
      </c>
      <c r="C134187" s="16">
        <v>239243</v>
      </c>
      <c r="D134187" s="16">
        <v>238989</v>
      </c>
      <c r="E134187" s="18">
        <f>VLOOKUP(C134187, Подписчики!$A$1:$C$16000,3,0)</f>
        <v>44306.515376709402</v>
      </c>
      <c r="F134187">
        <v>6</v>
      </c>
      <c r="G134187" s="2">
        <f t="shared" si="2096"/>
        <v>44429.857685185183</v>
      </c>
    </row>
    <row r="134188" spans="1:7" x14ac:dyDescent="0.25">
      <c r="A134188" s="16">
        <v>404842</v>
      </c>
      <c r="B134188" s="17">
        <v>44429.607789351852</v>
      </c>
      <c r="C134188" s="16">
        <v>182210</v>
      </c>
      <c r="D134188" s="16">
        <v>104958</v>
      </c>
      <c r="E134188" s="18">
        <f>VLOOKUP(C134188, Подписчики!$A$1:$C$16000,3,0)</f>
        <v>44315.742746225071</v>
      </c>
      <c r="F134188">
        <v>2</v>
      </c>
      <c r="G134188" s="2">
        <f t="shared" si="2096"/>
        <v>44429.691122685188</v>
      </c>
    </row>
    <row r="134189" spans="1:7" x14ac:dyDescent="0.25">
      <c r="A134189" s="16">
        <v>404844</v>
      </c>
      <c r="B134189" s="17">
        <v>44429.609409722223</v>
      </c>
      <c r="C134189" s="16">
        <v>271522</v>
      </c>
      <c r="D134189" s="16">
        <v>450380</v>
      </c>
      <c r="E134189" s="18">
        <f>VLOOKUP(C134189, Подписчики!$A$1:$C$16000,3,0)</f>
        <v>44303.245181837607</v>
      </c>
      <c r="F134189">
        <v>2</v>
      </c>
      <c r="G134189" s="2">
        <f t="shared" si="2096"/>
        <v>44429.692743055559</v>
      </c>
    </row>
    <row r="134190" spans="1:7" x14ac:dyDescent="0.25">
      <c r="A134190" s="16">
        <v>404848</v>
      </c>
      <c r="B134190" s="17">
        <v>44429.609409722223</v>
      </c>
      <c r="C134190" s="16">
        <v>289990</v>
      </c>
      <c r="D134190" s="16">
        <v>242428</v>
      </c>
      <c r="E134190" s="18">
        <f>VLOOKUP(C134190, Подписчики!$A$1:$C$16000,3,0)</f>
        <v>44347.032028881767</v>
      </c>
      <c r="F134190">
        <v>2</v>
      </c>
      <c r="G134190" s="2">
        <f t="shared" si="2096"/>
        <v>44429.692743055559</v>
      </c>
    </row>
    <row r="134191" spans="1:7" x14ac:dyDescent="0.25">
      <c r="A134191" s="16">
        <v>404852</v>
      </c>
      <c r="B134191" s="17">
        <v>44429.609606481485</v>
      </c>
      <c r="C134191" s="16">
        <v>66441</v>
      </c>
      <c r="D134191" s="16">
        <v>192331</v>
      </c>
      <c r="E134191" s="18">
        <f>VLOOKUP(C134191, Подписчики!$A$1:$C$16000,3,0)</f>
        <v>44336.347694088319</v>
      </c>
      <c r="F134191">
        <v>1</v>
      </c>
      <c r="G134191" s="2">
        <f t="shared" si="2096"/>
        <v>44429.651273148149</v>
      </c>
    </row>
    <row r="134192" spans="1:7" x14ac:dyDescent="0.25">
      <c r="A134192" s="16">
        <v>404856</v>
      </c>
      <c r="B134192" s="17">
        <v>44429.609664351854</v>
      </c>
      <c r="C134192" s="16">
        <v>212444</v>
      </c>
      <c r="D134192" s="16">
        <v>473323</v>
      </c>
      <c r="E134192" s="18">
        <f>VLOOKUP(C134192, Подписчики!$A$1:$C$16000,3,0)</f>
        <v>44361.171554522793</v>
      </c>
      <c r="F134192">
        <v>2</v>
      </c>
      <c r="G134192" s="2">
        <f t="shared" si="2096"/>
        <v>44429.69299768519</v>
      </c>
    </row>
    <row r="134193" spans="1:7" x14ac:dyDescent="0.25">
      <c r="A134193" s="16">
        <v>404860</v>
      </c>
      <c r="B134193" s="17">
        <v>44429.610625000001</v>
      </c>
      <c r="C134193" s="16">
        <v>101744</v>
      </c>
      <c r="D134193" s="16">
        <v>311933</v>
      </c>
      <c r="E134193" s="18">
        <f>VLOOKUP(C134193, Подписчики!$A$1:$C$16000,3,0)</f>
        <v>44393.671058511398</v>
      </c>
      <c r="F134193">
        <v>1</v>
      </c>
      <c r="G134193" s="2">
        <f t="shared" si="2096"/>
        <v>44429.652291666665</v>
      </c>
    </row>
    <row r="134194" spans="1:7" x14ac:dyDescent="0.25">
      <c r="A134194" s="16">
        <v>404865</v>
      </c>
      <c r="B134194" s="17">
        <v>44429.611030092594</v>
      </c>
      <c r="C134194" s="16">
        <v>134804</v>
      </c>
      <c r="D134194" s="16">
        <v>16360</v>
      </c>
      <c r="E134194" s="18">
        <f>VLOOKUP(C134194, Подписчики!$A$1:$C$16000,3,0)</f>
        <v>44353.327015135328</v>
      </c>
      <c r="F134194">
        <v>2</v>
      </c>
      <c r="G134194" s="2">
        <f t="shared" si="2096"/>
        <v>44429.69436342593</v>
      </c>
    </row>
    <row r="134195" spans="1:7" x14ac:dyDescent="0.25">
      <c r="A134195" s="16">
        <v>404869</v>
      </c>
      <c r="B134195" s="17">
        <v>44429.611250000002</v>
      </c>
      <c r="C134195" s="16">
        <v>25765</v>
      </c>
      <c r="D134195" s="16">
        <v>158978</v>
      </c>
      <c r="E134195" s="18">
        <f>VLOOKUP(C134195, Подписчики!$A$1:$C$16000,3,0)</f>
        <v>44310.498427884617</v>
      </c>
      <c r="F134195">
        <v>-6</v>
      </c>
      <c r="G134195" s="2">
        <f t="shared" si="2096"/>
        <v>44429.361250000002</v>
      </c>
    </row>
    <row r="134196" spans="1:7" x14ac:dyDescent="0.25">
      <c r="A134196" s="16">
        <v>404871</v>
      </c>
      <c r="B134196" s="17">
        <v>44429.611377314817</v>
      </c>
      <c r="C134196" s="16">
        <v>124924</v>
      </c>
      <c r="D134196" s="16">
        <v>182191</v>
      </c>
      <c r="E134196" s="18">
        <f>VLOOKUP(C134196, Подписчики!$A$1:$C$16000,3,0)</f>
        <v>44312.14830202992</v>
      </c>
      <c r="F134196">
        <v>0</v>
      </c>
      <c r="G134196" s="2">
        <f t="shared" si="2096"/>
        <v>44429.611377314817</v>
      </c>
    </row>
    <row r="134197" spans="1:7" x14ac:dyDescent="0.25">
      <c r="A134197" s="16">
        <v>404875</v>
      </c>
      <c r="B134197" s="17">
        <v>44429.611840277779</v>
      </c>
      <c r="C134197" s="16">
        <v>223931</v>
      </c>
      <c r="D134197" s="16">
        <v>158978</v>
      </c>
      <c r="E134197" s="18">
        <f>VLOOKUP(C134197, Подписчики!$A$1:$C$16000,3,0)</f>
        <v>44302.776867984328</v>
      </c>
      <c r="F134197">
        <v>4</v>
      </c>
      <c r="G134197" s="2">
        <f t="shared" si="2096"/>
        <v>44429.778506944444</v>
      </c>
    </row>
    <row r="134198" spans="1:7" x14ac:dyDescent="0.25">
      <c r="A134198" s="16">
        <v>404879</v>
      </c>
      <c r="B134198" s="17">
        <v>44429.611840277779</v>
      </c>
      <c r="C134198" s="16">
        <v>299080</v>
      </c>
      <c r="D134198" s="16">
        <v>464478</v>
      </c>
      <c r="E134198" s="18">
        <f>VLOOKUP(C134198, Подписчики!$A$1:$C$16000,3,0)</f>
        <v>44322.34694301994</v>
      </c>
      <c r="F134198">
        <v>0</v>
      </c>
      <c r="G134198" s="2">
        <f t="shared" si="2096"/>
        <v>44429.611840277779</v>
      </c>
    </row>
    <row r="134199" spans="1:7" x14ac:dyDescent="0.25">
      <c r="A134199" s="16">
        <v>404881</v>
      </c>
      <c r="B134199" s="17">
        <v>44429.614664351851</v>
      </c>
      <c r="C134199" s="16">
        <v>269929</v>
      </c>
      <c r="D134199" s="16">
        <v>88863</v>
      </c>
      <c r="E134199" s="18">
        <f>VLOOKUP(C134199, Подписчики!$A$1:$C$16000,3,0)</f>
        <v>44343.447477421658</v>
      </c>
      <c r="F134199">
        <v>2</v>
      </c>
      <c r="G134199" s="2">
        <f t="shared" si="2096"/>
        <v>44429.697997685187</v>
      </c>
    </row>
    <row r="134200" spans="1:7" x14ac:dyDescent="0.25">
      <c r="A134200" s="16">
        <v>404886</v>
      </c>
      <c r="B134200" s="17">
        <v>44429.614664351851</v>
      </c>
      <c r="C134200" s="16">
        <v>34815</v>
      </c>
      <c r="D134200" s="16">
        <v>387595</v>
      </c>
      <c r="E134200" s="18">
        <f>VLOOKUP(C134200, Подписчики!$A$1:$C$16000,3,0)</f>
        <v>44321.738154095437</v>
      </c>
      <c r="F134200">
        <v>3</v>
      </c>
      <c r="G134200" s="2">
        <f t="shared" si="2096"/>
        <v>44429.739664351851</v>
      </c>
    </row>
    <row r="134201" spans="1:7" x14ac:dyDescent="0.25">
      <c r="A134201" s="16">
        <v>404887</v>
      </c>
      <c r="B134201" s="17">
        <v>44429.614884259259</v>
      </c>
      <c r="C134201" s="16">
        <v>159843</v>
      </c>
      <c r="D134201" s="16">
        <v>21760</v>
      </c>
      <c r="E134201" s="18">
        <f>VLOOKUP(C134201, Подписчики!$A$1:$C$16000,3,0)</f>
        <v>44340.77127004986</v>
      </c>
      <c r="F134201">
        <v>0</v>
      </c>
      <c r="G134201" s="2">
        <f t="shared" si="2096"/>
        <v>44429.614884259259</v>
      </c>
    </row>
    <row r="134202" spans="1:7" x14ac:dyDescent="0.25">
      <c r="A134202" s="16">
        <v>404889</v>
      </c>
      <c r="B134202" s="17">
        <v>44429.61546296296</v>
      </c>
      <c r="C134202" s="16">
        <v>6095</v>
      </c>
      <c r="D134202" s="16">
        <v>227775</v>
      </c>
      <c r="E134202" s="18">
        <f>VLOOKUP(C134202, Подписчики!$A$1:$C$16000,3,0)</f>
        <v>44314.180489494305</v>
      </c>
      <c r="F134202">
        <v>1</v>
      </c>
      <c r="G134202" s="2">
        <f t="shared" si="2096"/>
        <v>44429.657129629624</v>
      </c>
    </row>
    <row r="134203" spans="1:7" x14ac:dyDescent="0.25">
      <c r="A134203" s="16">
        <v>404894</v>
      </c>
      <c r="B134203" s="17">
        <v>44429.615474537037</v>
      </c>
      <c r="C134203" s="16">
        <v>122477</v>
      </c>
      <c r="D134203" s="16">
        <v>227775</v>
      </c>
      <c r="E134203" s="18">
        <f>VLOOKUP(C134203, Подписчики!$A$1:$C$16000,3,0)</f>
        <v>44385.729592806267</v>
      </c>
      <c r="F134203">
        <v>1</v>
      </c>
      <c r="G134203" s="2">
        <f t="shared" si="2096"/>
        <v>44429.657141203701</v>
      </c>
    </row>
    <row r="134204" spans="1:7" x14ac:dyDescent="0.25">
      <c r="A134204" s="16">
        <v>404896</v>
      </c>
      <c r="B134204" s="17">
        <v>44429.615879629629</v>
      </c>
      <c r="C134204" s="16">
        <v>115730</v>
      </c>
      <c r="D134204" s="16">
        <v>86587</v>
      </c>
      <c r="E134204" s="18">
        <f>VLOOKUP(C134204, Подписчики!$A$1:$C$16000,3,0)</f>
        <v>44348.315840420226</v>
      </c>
      <c r="F134204">
        <v>2</v>
      </c>
      <c r="G134204" s="2">
        <f t="shared" si="2096"/>
        <v>44429.699212962965</v>
      </c>
    </row>
    <row r="134205" spans="1:7" x14ac:dyDescent="0.25">
      <c r="A134205" s="16">
        <v>404899</v>
      </c>
      <c r="B134205" s="17">
        <v>44429.615879629629</v>
      </c>
      <c r="C134205" s="16">
        <v>194766</v>
      </c>
      <c r="D134205" s="16">
        <v>364601</v>
      </c>
      <c r="E134205" s="18">
        <f>VLOOKUP(C134205, Подписчики!$A$1:$C$16000,3,0)</f>
        <v>44408.572922613959</v>
      </c>
      <c r="F134205">
        <v>2</v>
      </c>
      <c r="G134205" s="2">
        <f t="shared" si="2096"/>
        <v>44429.699212962965</v>
      </c>
    </row>
    <row r="134206" spans="1:7" x14ac:dyDescent="0.25">
      <c r="A134206" s="16">
        <v>404904</v>
      </c>
      <c r="B134206" s="17">
        <v>44429.616168981483</v>
      </c>
      <c r="C134206" s="16">
        <v>330108</v>
      </c>
      <c r="D134206" s="16">
        <v>477742</v>
      </c>
      <c r="E134206" s="18">
        <f>VLOOKUP(C134206, Подписчики!$A$1:$C$16000,3,0)</f>
        <v>44374.573483725071</v>
      </c>
      <c r="F134206">
        <v>7</v>
      </c>
      <c r="G134206" s="2">
        <f t="shared" si="2096"/>
        <v>44429.907835648148</v>
      </c>
    </row>
    <row r="134207" spans="1:7" x14ac:dyDescent="0.25">
      <c r="A134207" s="16">
        <v>404909</v>
      </c>
      <c r="B134207" s="17">
        <v>44429.616539351853</v>
      </c>
      <c r="C134207" s="16">
        <v>89623</v>
      </c>
      <c r="D134207" s="16">
        <v>106583</v>
      </c>
      <c r="E134207" s="18">
        <f>VLOOKUP(C134207, Подписчики!$A$1:$C$16000,3,0)</f>
        <v>44321.241840705123</v>
      </c>
      <c r="F134207">
        <v>1</v>
      </c>
      <c r="G134207" s="2">
        <f t="shared" si="2096"/>
        <v>44429.658206018517</v>
      </c>
    </row>
    <row r="134208" spans="1:7" x14ac:dyDescent="0.25">
      <c r="A134208" s="16">
        <v>404914</v>
      </c>
      <c r="B134208" s="17">
        <v>44429.616840277777</v>
      </c>
      <c r="C134208" s="16">
        <v>117464</v>
      </c>
      <c r="D134208" s="16">
        <v>470762</v>
      </c>
      <c r="E134208" s="18">
        <f>VLOOKUP(C134208, Подписчики!$A$1:$C$16000,3,0)</f>
        <v>44373.940317948713</v>
      </c>
      <c r="F134208">
        <v>1</v>
      </c>
      <c r="G134208" s="2">
        <f t="shared" si="2096"/>
        <v>44429.658506944441</v>
      </c>
    </row>
    <row r="134209" spans="1:7" x14ac:dyDescent="0.25">
      <c r="A134209" s="16">
        <v>404919</v>
      </c>
      <c r="B134209" s="17">
        <v>44429.617094907408</v>
      </c>
      <c r="C134209" s="16">
        <v>47132</v>
      </c>
      <c r="D134209" s="16">
        <v>370651</v>
      </c>
      <c r="E134209" s="18">
        <f>VLOOKUP(C134209, Подписчики!$A$1:$C$16000,3,0)</f>
        <v>44398.271756410257</v>
      </c>
      <c r="F134209">
        <v>1</v>
      </c>
      <c r="G134209" s="2">
        <f t="shared" si="2096"/>
        <v>44429.658761574072</v>
      </c>
    </row>
    <row r="134210" spans="1:7" x14ac:dyDescent="0.25">
      <c r="A134210" s="16">
        <v>404923</v>
      </c>
      <c r="B134210" s="17">
        <v>44429.6175</v>
      </c>
      <c r="C134210" s="16">
        <v>182115</v>
      </c>
      <c r="D134210" s="16">
        <v>335907</v>
      </c>
      <c r="E134210" s="18">
        <f>VLOOKUP(C134210, Подписчики!$A$1:$C$16000,3,0)</f>
        <v>44407.338521260688</v>
      </c>
      <c r="F134210">
        <v>2</v>
      </c>
      <c r="G134210" s="2">
        <f t="shared" ref="G134210:G134273" si="2097">B134210+F134210/24</f>
        <v>44429.700833333336</v>
      </c>
    </row>
    <row r="134211" spans="1:7" x14ac:dyDescent="0.25">
      <c r="A134211" s="16">
        <v>404928</v>
      </c>
      <c r="B134211" s="17">
        <v>44429.6175</v>
      </c>
      <c r="C134211" s="16">
        <v>188027</v>
      </c>
      <c r="D134211" s="16">
        <v>296608</v>
      </c>
      <c r="E134211" s="18">
        <f>VLOOKUP(C134211, Подписчики!$A$1:$C$16000,3,0)</f>
        <v>44393.076012927348</v>
      </c>
      <c r="F134211">
        <v>2</v>
      </c>
      <c r="G134211" s="2">
        <f t="shared" si="2097"/>
        <v>44429.700833333336</v>
      </c>
    </row>
    <row r="134212" spans="1:7" x14ac:dyDescent="0.25">
      <c r="A134212" s="16">
        <v>404933</v>
      </c>
      <c r="B134212" s="17">
        <v>44429.618391203701</v>
      </c>
      <c r="C134212" s="16">
        <v>255339</v>
      </c>
      <c r="D134212" s="16">
        <v>351192</v>
      </c>
      <c r="E134212" s="18">
        <f>VLOOKUP(C134212, Подписчики!$A$1:$C$16000,3,0)</f>
        <v>44392.292234401713</v>
      </c>
      <c r="F134212">
        <v>5</v>
      </c>
      <c r="G134212" s="2">
        <f t="shared" si="2097"/>
        <v>44429.826724537037</v>
      </c>
    </row>
    <row r="134213" spans="1:7" x14ac:dyDescent="0.25">
      <c r="A134213" s="16">
        <v>404934</v>
      </c>
      <c r="B134213" s="17">
        <v>44429.619490740741</v>
      </c>
      <c r="C134213" s="16">
        <v>167092</v>
      </c>
      <c r="D134213" s="16">
        <v>30276</v>
      </c>
      <c r="E134213" s="18">
        <f>VLOOKUP(C134213, Подписчики!$A$1:$C$16000,3,0)</f>
        <v>44387.508274679487</v>
      </c>
      <c r="F134213">
        <v>5</v>
      </c>
      <c r="G134213" s="2">
        <f t="shared" si="2097"/>
        <v>44429.827824074076</v>
      </c>
    </row>
    <row r="134214" spans="1:7" x14ac:dyDescent="0.25">
      <c r="A134214" s="16">
        <v>404935</v>
      </c>
      <c r="B134214" s="17">
        <v>44429.619930555556</v>
      </c>
      <c r="C134214" s="16">
        <v>111998</v>
      </c>
      <c r="D134214" s="16">
        <v>345958</v>
      </c>
      <c r="E134214" s="18">
        <f>VLOOKUP(C134214, Подписчики!$A$1:$C$16000,3,0)</f>
        <v>44397.488018055556</v>
      </c>
      <c r="F134214">
        <v>4</v>
      </c>
      <c r="G134214" s="2">
        <f t="shared" si="2097"/>
        <v>44429.786597222221</v>
      </c>
    </row>
    <row r="134215" spans="1:7" x14ac:dyDescent="0.25">
      <c r="A134215" s="16">
        <v>404940</v>
      </c>
      <c r="B134215" s="17">
        <v>44429.620740740742</v>
      </c>
      <c r="C134215" s="16">
        <v>67930</v>
      </c>
      <c r="D134215" s="16">
        <v>138209</v>
      </c>
      <c r="E134215" s="18">
        <f>VLOOKUP(C134215, Подписчики!$A$1:$C$16000,3,0)</f>
        <v>44309.544418447294</v>
      </c>
      <c r="F134215">
        <v>2</v>
      </c>
      <c r="G134215" s="2">
        <f t="shared" si="2097"/>
        <v>44429.704074074078</v>
      </c>
    </row>
    <row r="134216" spans="1:7" x14ac:dyDescent="0.25">
      <c r="A134216" s="16">
        <v>404943</v>
      </c>
      <c r="B134216" s="17">
        <v>44429.621168981481</v>
      </c>
      <c r="C134216" s="16">
        <v>225444</v>
      </c>
      <c r="D134216" s="16">
        <v>328524</v>
      </c>
      <c r="E134216" s="18">
        <f>VLOOKUP(C134216, Подписчики!$A$1:$C$16000,3,0)</f>
        <v>44340.637356623934</v>
      </c>
      <c r="F134216">
        <v>3</v>
      </c>
      <c r="G134216" s="2">
        <f t="shared" si="2097"/>
        <v>44429.746168981481</v>
      </c>
    </row>
    <row r="134217" spans="1:7" x14ac:dyDescent="0.25">
      <c r="A134217" s="16">
        <v>404945</v>
      </c>
      <c r="B134217" s="17">
        <v>44429.621203703704</v>
      </c>
      <c r="C134217" s="16">
        <v>74990</v>
      </c>
      <c r="D134217" s="16">
        <v>230507</v>
      </c>
      <c r="E134217" s="18">
        <f>VLOOKUP(C134217, Подписчики!$A$1:$C$16000,3,0)</f>
        <v>44422.326352991455</v>
      </c>
      <c r="F134217">
        <v>2</v>
      </c>
      <c r="G134217" s="2">
        <f t="shared" si="2097"/>
        <v>44429.70453703704</v>
      </c>
    </row>
    <row r="134218" spans="1:7" x14ac:dyDescent="0.25">
      <c r="A134218" s="16">
        <v>404950</v>
      </c>
      <c r="B134218" s="17">
        <v>44429.621550925927</v>
      </c>
      <c r="C134218" s="16">
        <v>301416</v>
      </c>
      <c r="D134218" s="16">
        <v>347008</v>
      </c>
      <c r="E134218" s="18">
        <f>VLOOKUP(C134218, Подписчики!$A$1:$C$16000,3,0)</f>
        <v>44340.164812891737</v>
      </c>
      <c r="F134218">
        <v>0</v>
      </c>
      <c r="G134218" s="2">
        <f t="shared" si="2097"/>
        <v>44429.621550925927</v>
      </c>
    </row>
    <row r="134219" spans="1:7" x14ac:dyDescent="0.25">
      <c r="A134219" s="16">
        <v>404951</v>
      </c>
      <c r="B134219" s="17">
        <v>44429.62195601852</v>
      </c>
      <c r="C134219" s="16">
        <v>233509</v>
      </c>
      <c r="D134219" s="16">
        <v>347008</v>
      </c>
      <c r="E134219" s="18">
        <f>VLOOKUP(C134219, Подписчики!$A$1:$C$16000,3,0)</f>
        <v>44372.417766809122</v>
      </c>
      <c r="F134219">
        <v>1</v>
      </c>
      <c r="G134219" s="2">
        <f t="shared" si="2097"/>
        <v>44429.663622685184</v>
      </c>
    </row>
    <row r="134220" spans="1:7" x14ac:dyDescent="0.25">
      <c r="A134220" s="16">
        <v>404953</v>
      </c>
      <c r="B134220" s="17">
        <v>44429.623101851852</v>
      </c>
      <c r="C134220" s="16">
        <v>85431</v>
      </c>
      <c r="D134220" s="16">
        <v>415952</v>
      </c>
      <c r="E134220" s="18">
        <f>VLOOKUP(C134220, Подписчики!$A$1:$C$16000,3,0)</f>
        <v>44374.979487891738</v>
      </c>
      <c r="F134220">
        <v>0</v>
      </c>
      <c r="G134220" s="2">
        <f t="shared" si="2097"/>
        <v>44429.623101851852</v>
      </c>
    </row>
    <row r="134221" spans="1:7" x14ac:dyDescent="0.25">
      <c r="A134221" s="16">
        <v>404956</v>
      </c>
      <c r="B134221" s="17">
        <v>44429.623159722221</v>
      </c>
      <c r="C134221" s="16">
        <v>176153</v>
      </c>
      <c r="D134221" s="16">
        <v>134245</v>
      </c>
      <c r="E134221" s="18">
        <f>VLOOKUP(C134221, Подписчики!$A$1:$C$16000,3,0)</f>
        <v>44374.87465224359</v>
      </c>
      <c r="F134221">
        <v>0</v>
      </c>
      <c r="G134221" s="2">
        <f t="shared" si="2097"/>
        <v>44429.623159722221</v>
      </c>
    </row>
    <row r="134222" spans="1:7" x14ac:dyDescent="0.25">
      <c r="A134222" s="16">
        <v>404961</v>
      </c>
      <c r="B134222" s="17">
        <v>44429.623402777775</v>
      </c>
      <c r="C134222" s="16">
        <v>284771</v>
      </c>
      <c r="D134222" s="16">
        <v>312857</v>
      </c>
      <c r="E134222" s="18">
        <f>VLOOKUP(C134222, Подписчики!$A$1:$C$16000,3,0)</f>
        <v>44341.928045227913</v>
      </c>
      <c r="F134222">
        <v>0</v>
      </c>
      <c r="G134222" s="2">
        <f t="shared" si="2097"/>
        <v>44429.623402777775</v>
      </c>
    </row>
    <row r="134223" spans="1:7" x14ac:dyDescent="0.25">
      <c r="A134223" s="16">
        <v>404966</v>
      </c>
      <c r="B134223" s="17">
        <v>44429.623564814814</v>
      </c>
      <c r="C134223" s="16">
        <v>78542</v>
      </c>
      <c r="D134223" s="16">
        <v>21407</v>
      </c>
      <c r="E134223" s="18">
        <f>VLOOKUP(C134223, Подписчики!$A$1:$C$16000,3,0)</f>
        <v>44371.117187464384</v>
      </c>
      <c r="F134223">
        <v>9</v>
      </c>
      <c r="G134223" s="2">
        <f t="shared" si="2097"/>
        <v>44429.998564814814</v>
      </c>
    </row>
    <row r="134224" spans="1:7" x14ac:dyDescent="0.25">
      <c r="A134224" s="16">
        <v>404969</v>
      </c>
      <c r="B134224" s="17">
        <v>44429.623969907407</v>
      </c>
      <c r="C134224" s="16">
        <v>180040</v>
      </c>
      <c r="D134224" s="16">
        <v>304722</v>
      </c>
      <c r="E134224" s="18">
        <f>VLOOKUP(C134224, Подписчики!$A$1:$C$16000,3,0)</f>
        <v>44375.63987282764</v>
      </c>
      <c r="F134224">
        <v>2</v>
      </c>
      <c r="G134224" s="2">
        <f t="shared" si="2097"/>
        <v>44429.707303240742</v>
      </c>
    </row>
    <row r="134225" spans="1:7" x14ac:dyDescent="0.25">
      <c r="A134225" s="16">
        <v>404970</v>
      </c>
      <c r="B134225" s="17">
        <v>44429.624374999999</v>
      </c>
      <c r="C134225" s="16">
        <v>20075</v>
      </c>
      <c r="D134225" s="16">
        <v>158978</v>
      </c>
      <c r="E134225" s="18">
        <f>VLOOKUP(C134225, Подписчики!$A$1:$C$16000,3,0)</f>
        <v>44375.844625391743</v>
      </c>
      <c r="F134225">
        <v>3</v>
      </c>
      <c r="G134225" s="2">
        <f t="shared" si="2097"/>
        <v>44429.749374999999</v>
      </c>
    </row>
    <row r="134226" spans="1:7" x14ac:dyDescent="0.25">
      <c r="A134226" s="16">
        <v>404974</v>
      </c>
      <c r="B134226" s="17">
        <v>44429.624444444446</v>
      </c>
      <c r="C134226" s="16">
        <v>307316</v>
      </c>
      <c r="D134226" s="16">
        <v>411922</v>
      </c>
      <c r="E134226" s="18">
        <f>VLOOKUP(C134226, Подписчики!$A$1:$C$16000,3,0)</f>
        <v>44380.402577991452</v>
      </c>
      <c r="F134226">
        <v>9</v>
      </c>
      <c r="G134226" s="2">
        <f t="shared" si="2097"/>
        <v>44429.999444444446</v>
      </c>
    </row>
    <row r="134227" spans="1:7" x14ac:dyDescent="0.25">
      <c r="A134227" s="16">
        <v>404976</v>
      </c>
      <c r="B134227" s="17">
        <v>44429.625590277778</v>
      </c>
      <c r="C134227" s="16">
        <v>278060</v>
      </c>
      <c r="D134227" s="16">
        <v>48930</v>
      </c>
      <c r="E134227" s="18">
        <f>VLOOKUP(C134227, Подписчики!$A$1:$C$16000,3,0)</f>
        <v>44393.30540897436</v>
      </c>
      <c r="F134227">
        <v>2</v>
      </c>
      <c r="G134227" s="2">
        <f t="shared" si="2097"/>
        <v>44429.708923611113</v>
      </c>
    </row>
    <row r="134228" spans="1:7" x14ac:dyDescent="0.25">
      <c r="A134228" s="16">
        <v>404978</v>
      </c>
      <c r="B134228" s="17">
        <v>44429.625810185185</v>
      </c>
      <c r="C134228" s="16">
        <v>65576</v>
      </c>
      <c r="D134228" s="16">
        <v>389195</v>
      </c>
      <c r="E134228" s="18">
        <f>VLOOKUP(C134228, Подписчики!$A$1:$C$16000,3,0)</f>
        <v>44371.913192556975</v>
      </c>
      <c r="F134228">
        <v>1</v>
      </c>
      <c r="G134228" s="2">
        <f t="shared" si="2097"/>
        <v>44429.66747685185</v>
      </c>
    </row>
    <row r="134229" spans="1:7" x14ac:dyDescent="0.25">
      <c r="A134229" s="16">
        <v>404983</v>
      </c>
      <c r="B134229" s="17">
        <v>44429.62599537037</v>
      </c>
      <c r="C134229" s="16">
        <v>45326</v>
      </c>
      <c r="D134229" s="16">
        <v>21407</v>
      </c>
      <c r="E134229" s="18">
        <f>VLOOKUP(C134229, Подписчики!$A$1:$C$16000,3,0)</f>
        <v>44325.048284223652</v>
      </c>
      <c r="F134229">
        <v>3</v>
      </c>
      <c r="G134229" s="2">
        <f t="shared" si="2097"/>
        <v>44429.75099537037</v>
      </c>
    </row>
    <row r="134230" spans="1:7" x14ac:dyDescent="0.25">
      <c r="A134230" s="16">
        <v>404987</v>
      </c>
      <c r="B134230" s="17">
        <v>44429.626180555555</v>
      </c>
      <c r="C134230" s="16">
        <v>154452</v>
      </c>
      <c r="D134230" s="16">
        <v>191893</v>
      </c>
      <c r="E134230" s="18">
        <f>VLOOKUP(C134230, Подписчики!$A$1:$C$16000,3,0)</f>
        <v>44375.113850427348</v>
      </c>
      <c r="F134230">
        <v>0</v>
      </c>
      <c r="G134230" s="2">
        <f t="shared" si="2097"/>
        <v>44429.626180555555</v>
      </c>
    </row>
    <row r="134231" spans="1:7" x14ac:dyDescent="0.25">
      <c r="A134231" s="16">
        <v>404988</v>
      </c>
      <c r="B134231" s="17">
        <v>44429.626400462963</v>
      </c>
      <c r="C134231" s="16">
        <v>77582</v>
      </c>
      <c r="D134231" s="16">
        <v>43842</v>
      </c>
      <c r="E134231" s="18">
        <f>VLOOKUP(C134231, Подписчики!$A$1:$C$16000,3,0)</f>
        <v>44342.912036502843</v>
      </c>
      <c r="F134231">
        <v>0</v>
      </c>
      <c r="G134231" s="2">
        <f t="shared" si="2097"/>
        <v>44429.626400462963</v>
      </c>
    </row>
    <row r="134232" spans="1:7" x14ac:dyDescent="0.25">
      <c r="A134232" s="16">
        <v>404990</v>
      </c>
      <c r="B134232" s="17">
        <v>44429.626805555556</v>
      </c>
      <c r="C134232" s="16">
        <v>68485</v>
      </c>
      <c r="D134232" s="16">
        <v>276866</v>
      </c>
      <c r="E134232" s="18">
        <f>VLOOKUP(C134232, Подписчики!$A$1:$C$16000,3,0)</f>
        <v>44419.902948539886</v>
      </c>
      <c r="F134232">
        <v>1</v>
      </c>
      <c r="G134232" s="2">
        <f t="shared" si="2097"/>
        <v>44429.66847222222</v>
      </c>
    </row>
    <row r="134233" spans="1:7" x14ac:dyDescent="0.25">
      <c r="A134233" s="16">
        <v>404993</v>
      </c>
      <c r="B134233" s="17">
        <v>44429.626805555556</v>
      </c>
      <c r="C134233" s="16">
        <v>195472</v>
      </c>
      <c r="D134233" s="16">
        <v>21760</v>
      </c>
      <c r="E134233" s="18">
        <f>VLOOKUP(C134233, Подписчики!$A$1:$C$16000,3,0)</f>
        <v>44344.534351780625</v>
      </c>
      <c r="F134233">
        <v>1</v>
      </c>
      <c r="G134233" s="2">
        <f t="shared" si="2097"/>
        <v>44429.66847222222</v>
      </c>
    </row>
    <row r="134234" spans="1:7" x14ac:dyDescent="0.25">
      <c r="A134234" s="16">
        <v>404996</v>
      </c>
      <c r="B134234" s="17">
        <v>44429.627951388888</v>
      </c>
      <c r="C134234" s="16">
        <v>57148</v>
      </c>
      <c r="D134234" s="16">
        <v>258219</v>
      </c>
      <c r="E134234" s="18">
        <f>VLOOKUP(C134234, Подписчики!$A$1:$C$16000,3,0)</f>
        <v>44324.979758297719</v>
      </c>
      <c r="F134234">
        <v>4</v>
      </c>
      <c r="G134234" s="2">
        <f t="shared" si="2097"/>
        <v>44429.794618055552</v>
      </c>
    </row>
    <row r="134235" spans="1:7" x14ac:dyDescent="0.25">
      <c r="A134235" s="16">
        <v>404999</v>
      </c>
      <c r="B134235" s="17">
        <v>44429.628020833334</v>
      </c>
      <c r="C134235" s="16">
        <v>187150</v>
      </c>
      <c r="D134235" s="16">
        <v>182191</v>
      </c>
      <c r="E134235" s="18">
        <f>VLOOKUP(C134235, Подписчики!$A$1:$C$16000,3,0)</f>
        <v>44378.686625605413</v>
      </c>
      <c r="F134235">
        <v>0</v>
      </c>
      <c r="G134235" s="2">
        <f t="shared" si="2097"/>
        <v>44429.628020833334</v>
      </c>
    </row>
    <row r="134236" spans="1:7" x14ac:dyDescent="0.25">
      <c r="A134236" s="16">
        <v>405003</v>
      </c>
      <c r="B134236" s="17">
        <v>44429.628425925926</v>
      </c>
      <c r="C134236" s="16">
        <v>137944</v>
      </c>
      <c r="D134236" s="16">
        <v>327633</v>
      </c>
      <c r="E134236" s="18">
        <f>VLOOKUP(C134236, Подписчики!$A$1:$C$16000,3,0)</f>
        <v>44307.924107585473</v>
      </c>
      <c r="F134236">
        <v>1</v>
      </c>
      <c r="G134236" s="2">
        <f t="shared" si="2097"/>
        <v>44429.670092592591</v>
      </c>
    </row>
    <row r="134237" spans="1:7" x14ac:dyDescent="0.25">
      <c r="A134237" s="16">
        <v>405005</v>
      </c>
      <c r="B134237" s="17">
        <v>44429.628680555557</v>
      </c>
      <c r="C134237" s="16">
        <v>88926</v>
      </c>
      <c r="D134237" s="16">
        <v>118549</v>
      </c>
      <c r="E134237" s="18">
        <f>VLOOKUP(C134237, Подписчики!$A$1:$C$16000,3,0)</f>
        <v>44344.84066499288</v>
      </c>
      <c r="F134237">
        <v>1</v>
      </c>
      <c r="G134237" s="2">
        <f t="shared" si="2097"/>
        <v>44429.670347222222</v>
      </c>
    </row>
    <row r="134238" spans="1:7" x14ac:dyDescent="0.25">
      <c r="A134238" s="16">
        <v>405008</v>
      </c>
      <c r="B134238" s="17">
        <v>44429.628831018519</v>
      </c>
      <c r="C134238" s="16">
        <v>294286</v>
      </c>
      <c r="D134238" s="16">
        <v>345550</v>
      </c>
      <c r="E134238" s="18">
        <f>VLOOKUP(C134238, Подписчики!$A$1:$C$16000,3,0)</f>
        <v>44306.264268874642</v>
      </c>
      <c r="F134238">
        <v>2</v>
      </c>
      <c r="G134238" s="2">
        <f t="shared" si="2097"/>
        <v>44429.712164351855</v>
      </c>
    </row>
    <row r="134239" spans="1:7" x14ac:dyDescent="0.25">
      <c r="A134239" s="16">
        <v>405013</v>
      </c>
      <c r="B134239" s="17">
        <v>44429.629641203705</v>
      </c>
      <c r="C134239" s="16">
        <v>158660</v>
      </c>
      <c r="D134239" s="16">
        <v>17862</v>
      </c>
      <c r="E134239" s="18">
        <f>VLOOKUP(C134239, Подписчики!$A$1:$C$16000,3,0)</f>
        <v>44344.645078632479</v>
      </c>
      <c r="F134239">
        <v>4</v>
      </c>
      <c r="G134239" s="2">
        <f t="shared" si="2097"/>
        <v>44429.796307870369</v>
      </c>
    </row>
    <row r="134240" spans="1:7" x14ac:dyDescent="0.25">
      <c r="A134240" s="16">
        <v>405017</v>
      </c>
      <c r="B134240" s="17">
        <v>44429.629687499997</v>
      </c>
      <c r="C134240" s="16">
        <v>11275</v>
      </c>
      <c r="D134240" s="16">
        <v>439981</v>
      </c>
      <c r="E134240" s="18">
        <f>VLOOKUP(C134240, Подписчики!$A$1:$C$16000,3,0)</f>
        <v>44373.50693536325</v>
      </c>
      <c r="F134240">
        <v>6</v>
      </c>
      <c r="G134240" s="2">
        <f t="shared" si="2097"/>
        <v>44429.879687499997</v>
      </c>
    </row>
    <row r="134241" spans="1:7" x14ac:dyDescent="0.25">
      <c r="A134241" s="16">
        <v>405020</v>
      </c>
      <c r="B134241" s="17">
        <v>44429.63045138889</v>
      </c>
      <c r="C134241" s="16">
        <v>309227</v>
      </c>
      <c r="D134241" s="16">
        <v>165432</v>
      </c>
      <c r="E134241" s="18">
        <f>VLOOKUP(C134241, Подписчики!$A$1:$C$16000,3,0)</f>
        <v>44336.825026673781</v>
      </c>
      <c r="F134241">
        <v>2</v>
      </c>
      <c r="G134241" s="2">
        <f t="shared" si="2097"/>
        <v>44429.713784722226</v>
      </c>
    </row>
    <row r="134242" spans="1:7" x14ac:dyDescent="0.25">
      <c r="A134242" s="16">
        <v>405021</v>
      </c>
      <c r="B134242" s="17">
        <v>44429.63082175926</v>
      </c>
      <c r="C134242" s="16">
        <v>34987</v>
      </c>
      <c r="D134242" s="16">
        <v>153893</v>
      </c>
      <c r="E134242" s="18">
        <f>VLOOKUP(C134242, Подписчики!$A$1:$C$16000,3,0)</f>
        <v>44303.91456962251</v>
      </c>
      <c r="F134242">
        <v>1</v>
      </c>
      <c r="G134242" s="2">
        <f t="shared" si="2097"/>
        <v>44429.672488425924</v>
      </c>
    </row>
    <row r="134243" spans="1:7" x14ac:dyDescent="0.25">
      <c r="A134243" s="16">
        <v>405024</v>
      </c>
      <c r="B134243" s="17">
        <v>44429.632465277777</v>
      </c>
      <c r="C134243" s="16">
        <v>21020</v>
      </c>
      <c r="D134243" s="16">
        <v>367087</v>
      </c>
      <c r="E134243" s="18">
        <f>VLOOKUP(C134243, Подписчики!$A$1:$C$16000,3,0)</f>
        <v>44408.136840242165</v>
      </c>
      <c r="F134243">
        <v>3</v>
      </c>
      <c r="G134243" s="2">
        <f t="shared" si="2097"/>
        <v>44429.757465277777</v>
      </c>
    </row>
    <row r="134244" spans="1:7" x14ac:dyDescent="0.25">
      <c r="A134244" s="16">
        <v>405027</v>
      </c>
      <c r="B134244" s="17">
        <v>44429.632465277777</v>
      </c>
      <c r="C134244" s="16">
        <v>125180</v>
      </c>
      <c r="D134244" s="16">
        <v>142001</v>
      </c>
      <c r="E134244" s="18">
        <f>VLOOKUP(C134244, Подписчики!$A$1:$C$16000,3,0)</f>
        <v>44389.484672435901</v>
      </c>
      <c r="F134244">
        <v>3</v>
      </c>
      <c r="G134244" s="2">
        <f t="shared" si="2097"/>
        <v>44429.757465277777</v>
      </c>
    </row>
    <row r="134245" spans="1:7" x14ac:dyDescent="0.25">
      <c r="A134245" s="16">
        <v>405032</v>
      </c>
      <c r="B134245" s="17">
        <v>44429.633275462962</v>
      </c>
      <c r="C134245" s="16">
        <v>298052</v>
      </c>
      <c r="D134245" s="16">
        <v>43623</v>
      </c>
      <c r="E134245" s="18">
        <f>VLOOKUP(C134245, Подписчики!$A$1:$C$16000,3,0)</f>
        <v>44323.180823326213</v>
      </c>
      <c r="F134245">
        <v>1</v>
      </c>
      <c r="G134245" s="2">
        <f t="shared" si="2097"/>
        <v>44429.674942129626</v>
      </c>
    </row>
    <row r="134246" spans="1:7" x14ac:dyDescent="0.25">
      <c r="A134246" s="16">
        <v>405034</v>
      </c>
      <c r="B134246" s="17">
        <v>44429.633599537039</v>
      </c>
      <c r="C134246" s="16">
        <v>141661</v>
      </c>
      <c r="D134246" s="16">
        <v>121758</v>
      </c>
      <c r="E134246" s="18">
        <f>VLOOKUP(C134246, Подписчики!$A$1:$C$16000,3,0)</f>
        <v>44407.773490206557</v>
      </c>
      <c r="F134246">
        <v>0</v>
      </c>
      <c r="G134246" s="2">
        <f t="shared" si="2097"/>
        <v>44429.633599537039</v>
      </c>
    </row>
    <row r="134247" spans="1:7" x14ac:dyDescent="0.25">
      <c r="A134247" s="16">
        <v>405035</v>
      </c>
      <c r="B134247" s="17">
        <v>44429.633680555555</v>
      </c>
      <c r="C134247" s="16">
        <v>286011</v>
      </c>
      <c r="D134247" s="16">
        <v>332057</v>
      </c>
      <c r="E134247" s="18">
        <f>VLOOKUP(C134247, Подписчики!$A$1:$C$16000,3,0)</f>
        <v>44358.337951994305</v>
      </c>
      <c r="F134247">
        <v>2</v>
      </c>
      <c r="G134247" s="2">
        <f t="shared" si="2097"/>
        <v>44429.717013888891</v>
      </c>
    </row>
    <row r="134248" spans="1:7" x14ac:dyDescent="0.25">
      <c r="A134248" s="16">
        <v>405040</v>
      </c>
      <c r="B134248" s="17">
        <v>44429.634895833333</v>
      </c>
      <c r="C134248" s="16">
        <v>188357</v>
      </c>
      <c r="D134248" s="16">
        <v>182421</v>
      </c>
      <c r="E134248" s="18">
        <f>VLOOKUP(C134248, Подписчики!$A$1:$C$16000,3,0)</f>
        <v>44309.710519123932</v>
      </c>
      <c r="F134248">
        <v>1</v>
      </c>
      <c r="G134248" s="2">
        <f t="shared" si="2097"/>
        <v>44429.676562499997</v>
      </c>
    </row>
    <row r="134249" spans="1:7" x14ac:dyDescent="0.25">
      <c r="A134249" s="16">
        <v>405044</v>
      </c>
      <c r="B134249" s="17">
        <v>44429.634965277779</v>
      </c>
      <c r="C134249" s="16">
        <v>123444</v>
      </c>
      <c r="D134249" s="16">
        <v>351192</v>
      </c>
      <c r="E134249" s="18">
        <f>VLOOKUP(C134249, Подписчики!$A$1:$C$16000,3,0)</f>
        <v>44414.860746474362</v>
      </c>
      <c r="F134249">
        <v>1</v>
      </c>
      <c r="G134249" s="2">
        <f t="shared" si="2097"/>
        <v>44429.676631944443</v>
      </c>
    </row>
    <row r="134250" spans="1:7" x14ac:dyDescent="0.25">
      <c r="A134250" s="16">
        <v>405049</v>
      </c>
      <c r="B134250" s="17">
        <v>44429.635335648149</v>
      </c>
      <c r="C134250" s="16">
        <v>160344</v>
      </c>
      <c r="D134250" s="16">
        <v>373415</v>
      </c>
      <c r="E134250" s="18">
        <f>VLOOKUP(C134250, Подписчики!$A$1:$C$16000,3,0)</f>
        <v>44362.112199501418</v>
      </c>
      <c r="F134250">
        <v>1</v>
      </c>
      <c r="G134250" s="2">
        <f t="shared" si="2097"/>
        <v>44429.677002314813</v>
      </c>
    </row>
    <row r="134251" spans="1:7" x14ac:dyDescent="0.25">
      <c r="A134251" s="16">
        <v>405050</v>
      </c>
      <c r="B134251" s="17">
        <v>44429.635578703703</v>
      </c>
      <c r="C134251" s="16">
        <v>332927</v>
      </c>
      <c r="D134251" s="16">
        <v>39621</v>
      </c>
      <c r="E134251" s="18">
        <f>VLOOKUP(C134251, Подписчики!$A$1:$C$16000,3,0)</f>
        <v>44374.847287428776</v>
      </c>
      <c r="F134251">
        <v>5</v>
      </c>
      <c r="G134251" s="2">
        <f t="shared" si="2097"/>
        <v>44429.843912037039</v>
      </c>
    </row>
    <row r="134252" spans="1:7" x14ac:dyDescent="0.25">
      <c r="A134252" s="16">
        <v>405054</v>
      </c>
      <c r="B134252" s="17">
        <v>44429.635706018518</v>
      </c>
      <c r="C134252" s="16">
        <v>91008</v>
      </c>
      <c r="D134252" s="16">
        <v>465612</v>
      </c>
      <c r="E134252" s="18">
        <f>VLOOKUP(C134252, Подписчики!$A$1:$C$16000,3,0)</f>
        <v>44351.837076103991</v>
      </c>
      <c r="F134252">
        <v>3</v>
      </c>
      <c r="G134252" s="2">
        <f t="shared" si="2097"/>
        <v>44429.760706018518</v>
      </c>
    </row>
    <row r="134253" spans="1:7" x14ac:dyDescent="0.25">
      <c r="A134253" s="16">
        <v>405058</v>
      </c>
      <c r="B134253" s="17">
        <v>44429.636111111111</v>
      </c>
      <c r="C134253" s="16">
        <v>27668</v>
      </c>
      <c r="D134253" s="16">
        <v>411922</v>
      </c>
      <c r="E134253" s="18">
        <f>VLOOKUP(C134253, Подписчики!$A$1:$C$16000,3,0)</f>
        <v>44375.808029807697</v>
      </c>
      <c r="F134253">
        <v>4</v>
      </c>
      <c r="G134253" s="2">
        <f t="shared" si="2097"/>
        <v>44429.802777777775</v>
      </c>
    </row>
    <row r="134254" spans="1:7" x14ac:dyDescent="0.25">
      <c r="A134254" s="16">
        <v>405059</v>
      </c>
      <c r="B134254" s="17">
        <v>44429.636342592596</v>
      </c>
      <c r="C134254" s="16">
        <v>28553</v>
      </c>
      <c r="D134254" s="16">
        <v>312449</v>
      </c>
      <c r="E134254" s="18">
        <f>VLOOKUP(C134254, Подписчики!$A$1:$C$16000,3,0)</f>
        <v>44339.833615633899</v>
      </c>
      <c r="F134254">
        <v>1</v>
      </c>
      <c r="G134254" s="2">
        <f t="shared" si="2097"/>
        <v>44429.67800925926</v>
      </c>
    </row>
    <row r="134255" spans="1:7" x14ac:dyDescent="0.25">
      <c r="A134255" s="16">
        <v>405061</v>
      </c>
      <c r="B134255" s="17">
        <v>44429.636921296296</v>
      </c>
      <c r="C134255" s="16">
        <v>8592</v>
      </c>
      <c r="D134255" s="16">
        <v>74456</v>
      </c>
      <c r="E134255" s="18">
        <f>VLOOKUP(C134255, Подписчики!$A$1:$C$16000,3,0)</f>
        <v>44360.048305733617</v>
      </c>
      <c r="F134255">
        <v>2</v>
      </c>
      <c r="G134255" s="2">
        <f t="shared" si="2097"/>
        <v>44429.720254629632</v>
      </c>
    </row>
    <row r="134256" spans="1:7" x14ac:dyDescent="0.25">
      <c r="A134256" s="16">
        <v>405066</v>
      </c>
      <c r="B134256" s="17">
        <v>44429.636921296296</v>
      </c>
      <c r="C134256" s="16">
        <v>302962</v>
      </c>
      <c r="D134256" s="16">
        <v>324893</v>
      </c>
      <c r="E134256" s="18">
        <f>VLOOKUP(C134256, Подписчики!$A$1:$C$16000,3,0)</f>
        <v>44341.524687856123</v>
      </c>
      <c r="F134256">
        <v>2</v>
      </c>
      <c r="G134256" s="2">
        <f t="shared" si="2097"/>
        <v>44429.720254629632</v>
      </c>
    </row>
    <row r="134257" spans="1:7" x14ac:dyDescent="0.25">
      <c r="A134257" s="16">
        <v>405067</v>
      </c>
      <c r="B134257" s="17">
        <v>44429.637326388889</v>
      </c>
      <c r="C134257" s="16">
        <v>274130</v>
      </c>
      <c r="D134257" s="16">
        <v>194335</v>
      </c>
      <c r="E134257" s="18">
        <f>VLOOKUP(C134257, Подписчики!$A$1:$C$16000,3,0)</f>
        <v>44344.353350605415</v>
      </c>
      <c r="F134257">
        <v>3</v>
      </c>
      <c r="G134257" s="2">
        <f t="shared" si="2097"/>
        <v>44429.762326388889</v>
      </c>
    </row>
    <row r="134258" spans="1:7" x14ac:dyDescent="0.25">
      <c r="A134258" s="16">
        <v>405068</v>
      </c>
      <c r="B134258" s="17">
        <v>44429.637731481482</v>
      </c>
      <c r="C134258" s="16">
        <v>244762</v>
      </c>
      <c r="D134258" s="16">
        <v>339039</v>
      </c>
      <c r="E134258" s="18">
        <f>VLOOKUP(C134258, Подписчики!$A$1:$C$16000,3,0)</f>
        <v>44389.033248789179</v>
      </c>
      <c r="F134258">
        <v>0</v>
      </c>
      <c r="G134258" s="2">
        <f t="shared" si="2097"/>
        <v>44429.637731481482</v>
      </c>
    </row>
    <row r="134259" spans="1:7" x14ac:dyDescent="0.25">
      <c r="A134259" s="16">
        <v>405069</v>
      </c>
      <c r="B134259" s="17">
        <v>44429.638136574074</v>
      </c>
      <c r="C134259" s="16">
        <v>179820</v>
      </c>
      <c r="D134259" s="16">
        <v>226626</v>
      </c>
      <c r="E134259" s="18">
        <f>VLOOKUP(C134259, Подписчики!$A$1:$C$16000,3,0)</f>
        <v>44395.343640242165</v>
      </c>
      <c r="F134259">
        <v>9</v>
      </c>
      <c r="G134259" s="2">
        <f t="shared" si="2097"/>
        <v>44430.013136574074</v>
      </c>
    </row>
    <row r="134260" spans="1:7" x14ac:dyDescent="0.25">
      <c r="A134260" s="16">
        <v>405074</v>
      </c>
      <c r="B134260" s="17">
        <v>44429.638541666667</v>
      </c>
      <c r="C134260" s="16">
        <v>325346</v>
      </c>
      <c r="D134260" s="16">
        <v>279337</v>
      </c>
      <c r="E134260" s="18">
        <f>VLOOKUP(C134260, Подписчики!$A$1:$C$16000,3,0)</f>
        <v>44310.411203240743</v>
      </c>
      <c r="F134260">
        <v>6</v>
      </c>
      <c r="G134260" s="2">
        <f t="shared" si="2097"/>
        <v>44429.888541666667</v>
      </c>
    </row>
    <row r="134261" spans="1:7" x14ac:dyDescent="0.25">
      <c r="A134261" s="16">
        <v>405076</v>
      </c>
      <c r="B134261" s="17">
        <v>44429.638877314814</v>
      </c>
      <c r="C134261" s="16">
        <v>37588</v>
      </c>
      <c r="D134261" s="16">
        <v>21407</v>
      </c>
      <c r="E134261" s="18">
        <f>VLOOKUP(C134261, Подписчики!$A$1:$C$16000,3,0)</f>
        <v>44294.577418447298</v>
      </c>
      <c r="F134261">
        <v>3</v>
      </c>
      <c r="G134261" s="2">
        <f t="shared" si="2097"/>
        <v>44429.763877314814</v>
      </c>
    </row>
    <row r="134262" spans="1:7" x14ac:dyDescent="0.25">
      <c r="A134262" s="16">
        <v>405081</v>
      </c>
      <c r="B134262" s="17">
        <v>44429.63921296296</v>
      </c>
      <c r="C134262" s="16">
        <v>4815</v>
      </c>
      <c r="D134262" s="16">
        <v>122902</v>
      </c>
      <c r="E134262" s="18">
        <f>VLOOKUP(C134262, Подписчики!$A$1:$C$16000,3,0)</f>
        <v>44385.620189743589</v>
      </c>
      <c r="F134262">
        <v>2</v>
      </c>
      <c r="G134262" s="2">
        <f t="shared" si="2097"/>
        <v>44429.722546296296</v>
      </c>
    </row>
    <row r="134263" spans="1:7" x14ac:dyDescent="0.25">
      <c r="A134263" s="16">
        <v>405082</v>
      </c>
      <c r="B134263" s="17">
        <v>44429.639479166668</v>
      </c>
      <c r="C134263" s="16">
        <v>125915</v>
      </c>
      <c r="D134263" s="16">
        <v>327154</v>
      </c>
      <c r="E134263" s="18">
        <f>VLOOKUP(C134263, Подписчики!$A$1:$C$16000,3,0)</f>
        <v>44400.422843696586</v>
      </c>
      <c r="F134263">
        <v>3</v>
      </c>
      <c r="G134263" s="2">
        <f t="shared" si="2097"/>
        <v>44429.764479166668</v>
      </c>
    </row>
    <row r="134264" spans="1:7" x14ac:dyDescent="0.25">
      <c r="A134264" s="16">
        <v>405084</v>
      </c>
      <c r="B134264" s="17">
        <v>44429.639641203707</v>
      </c>
      <c r="C134264" s="16">
        <v>336634</v>
      </c>
      <c r="D134264" s="16">
        <v>60814</v>
      </c>
      <c r="E134264" s="18">
        <f>VLOOKUP(C134264, Подписчики!$A$1:$C$16000,3,0)</f>
        <v>44402.122257371797</v>
      </c>
      <c r="F134264">
        <v>1</v>
      </c>
      <c r="G134264" s="2">
        <f t="shared" si="2097"/>
        <v>44429.681307870371</v>
      </c>
    </row>
    <row r="134265" spans="1:7" x14ac:dyDescent="0.25">
      <c r="A134265" s="16">
        <v>405085</v>
      </c>
      <c r="B134265" s="17">
        <v>44429.639745370368</v>
      </c>
      <c r="C134265" s="16">
        <v>121201</v>
      </c>
      <c r="D134265" s="16">
        <v>118549</v>
      </c>
      <c r="E134265" s="18">
        <f>VLOOKUP(C134265, Подписчики!$A$1:$C$16000,3,0)</f>
        <v>44407.868516595445</v>
      </c>
      <c r="F134265">
        <v>1</v>
      </c>
      <c r="G134265" s="2">
        <f t="shared" si="2097"/>
        <v>44429.681412037033</v>
      </c>
    </row>
    <row r="134266" spans="1:7" x14ac:dyDescent="0.25">
      <c r="A134266" s="16">
        <v>405086</v>
      </c>
      <c r="B134266" s="17">
        <v>44429.639745370368</v>
      </c>
      <c r="C134266" s="16">
        <v>128396</v>
      </c>
      <c r="D134266" s="16">
        <v>33482</v>
      </c>
      <c r="E134266" s="18">
        <f>VLOOKUP(C134266, Подписчики!$A$1:$C$16000,3,0)</f>
        <v>44305.627195762107</v>
      </c>
      <c r="F134266">
        <v>1</v>
      </c>
      <c r="G134266" s="2">
        <f t="shared" si="2097"/>
        <v>44429.681412037033</v>
      </c>
    </row>
    <row r="134267" spans="1:7" x14ac:dyDescent="0.25">
      <c r="A134267" s="16">
        <v>405089</v>
      </c>
      <c r="B134267" s="17">
        <v>44429.639745370368</v>
      </c>
      <c r="C134267" s="16">
        <v>324600</v>
      </c>
      <c r="D134267" s="16">
        <v>466283</v>
      </c>
      <c r="E134267" s="18">
        <f>VLOOKUP(C134267, Подписчики!$A$1:$C$16000,3,0)</f>
        <v>44375.624157158127</v>
      </c>
      <c r="F134267">
        <v>1</v>
      </c>
      <c r="G134267" s="2">
        <f t="shared" si="2097"/>
        <v>44429.681412037033</v>
      </c>
    </row>
    <row r="134268" spans="1:7" x14ac:dyDescent="0.25">
      <c r="A134268" s="16">
        <v>405094</v>
      </c>
      <c r="B134268" s="17">
        <v>44429.640150462961</v>
      </c>
      <c r="C134268" s="16">
        <v>31008</v>
      </c>
      <c r="D134268" s="16">
        <v>347008</v>
      </c>
      <c r="E134268" s="18">
        <f>VLOOKUP(C134268, Подписчики!$A$1:$C$16000,3,0)</f>
        <v>44349.293910327637</v>
      </c>
      <c r="F134268">
        <v>2</v>
      </c>
      <c r="G134268" s="2">
        <f t="shared" si="2097"/>
        <v>44429.723483796297</v>
      </c>
    </row>
    <row r="134269" spans="1:7" x14ac:dyDescent="0.25">
      <c r="A134269" s="16">
        <v>405097</v>
      </c>
      <c r="B134269" s="17">
        <v>44429.640150462961</v>
      </c>
      <c r="C134269" s="16">
        <v>148847</v>
      </c>
      <c r="D134269" s="16">
        <v>158978</v>
      </c>
      <c r="E134269" s="18">
        <f>VLOOKUP(C134269, Подписчики!$A$1:$C$16000,3,0)</f>
        <v>44372.946181873216</v>
      </c>
      <c r="F134269">
        <v>2</v>
      </c>
      <c r="G134269" s="2">
        <f t="shared" si="2097"/>
        <v>44429.723483796297</v>
      </c>
    </row>
    <row r="134270" spans="1:7" x14ac:dyDescent="0.25">
      <c r="A134270" s="16">
        <v>405099</v>
      </c>
      <c r="B134270" s="17">
        <v>44429.640150462961</v>
      </c>
      <c r="C134270" s="16">
        <v>202120</v>
      </c>
      <c r="D134270" s="16">
        <v>327968</v>
      </c>
      <c r="E134270" s="18">
        <f>VLOOKUP(C134270, Подписчики!$A$1:$C$16000,3,0)</f>
        <v>44295.157439494302</v>
      </c>
      <c r="F134270">
        <v>2</v>
      </c>
      <c r="G134270" s="2">
        <f t="shared" si="2097"/>
        <v>44429.723483796297</v>
      </c>
    </row>
    <row r="134271" spans="1:7" x14ac:dyDescent="0.25">
      <c r="A134271" s="16">
        <v>405104</v>
      </c>
      <c r="B134271" s="17">
        <v>44429.640960648147</v>
      </c>
      <c r="C134271" s="16">
        <v>90327</v>
      </c>
      <c r="D134271" s="16">
        <v>169382</v>
      </c>
      <c r="E134271" s="18">
        <f>VLOOKUP(C134271, Подписчики!$A$1:$C$16000,3,0)</f>
        <v>44291.159423112535</v>
      </c>
      <c r="F134271">
        <v>4</v>
      </c>
      <c r="G134271" s="2">
        <f t="shared" si="2097"/>
        <v>44429.807627314811</v>
      </c>
    </row>
    <row r="134272" spans="1:7" x14ac:dyDescent="0.25">
      <c r="A134272" s="16">
        <v>405109</v>
      </c>
      <c r="B134272" s="17">
        <v>44429.641168981485</v>
      </c>
      <c r="C134272" s="16">
        <v>45199</v>
      </c>
      <c r="D134272" s="16">
        <v>411845</v>
      </c>
      <c r="E134272" s="18">
        <f>VLOOKUP(C134272, Подписчики!$A$1:$C$16000,3,0)</f>
        <v>44397.149274964388</v>
      </c>
      <c r="F134272">
        <v>2</v>
      </c>
      <c r="G134272" s="2">
        <f t="shared" si="2097"/>
        <v>44429.724502314821</v>
      </c>
    </row>
    <row r="134273" spans="1:7" x14ac:dyDescent="0.25">
      <c r="A134273" s="16">
        <v>405114</v>
      </c>
      <c r="B134273" s="17">
        <v>44429.641192129631</v>
      </c>
      <c r="C134273" s="16">
        <v>30222</v>
      </c>
      <c r="D134273" s="16">
        <v>379466</v>
      </c>
      <c r="E134273" s="18">
        <f>VLOOKUP(C134273, Подписчики!$A$1:$C$16000,3,0)</f>
        <v>44386.324134864677</v>
      </c>
      <c r="F134273">
        <v>1</v>
      </c>
      <c r="G134273" s="2">
        <f t="shared" si="2097"/>
        <v>44429.682858796295</v>
      </c>
    </row>
    <row r="134274" spans="1:7" x14ac:dyDescent="0.25">
      <c r="A134274" s="16">
        <v>405116</v>
      </c>
      <c r="B134274" s="17">
        <v>44429.641365740739</v>
      </c>
      <c r="C134274" s="16">
        <v>49534</v>
      </c>
      <c r="D134274" s="16">
        <v>377285</v>
      </c>
      <c r="E134274" s="18">
        <f>VLOOKUP(C134274, Подписчики!$A$1:$C$16000,3,0)</f>
        <v>44408.40900829772</v>
      </c>
      <c r="F134274">
        <v>1</v>
      </c>
      <c r="G134274" s="2">
        <f t="shared" ref="G134274:G134337" si="2098">B134274+F134274/24</f>
        <v>44429.683032407404</v>
      </c>
    </row>
    <row r="134275" spans="1:7" x14ac:dyDescent="0.25">
      <c r="A134275" s="16">
        <v>405119</v>
      </c>
      <c r="B134275" s="17">
        <v>44429.641365740739</v>
      </c>
      <c r="C134275" s="16">
        <v>256806</v>
      </c>
      <c r="D134275" s="16">
        <v>341333</v>
      </c>
      <c r="E134275" s="18">
        <f>VLOOKUP(C134275, Подписчики!$A$1:$C$16000,3,0)</f>
        <v>44373.357417094012</v>
      </c>
      <c r="F134275">
        <v>1</v>
      </c>
      <c r="G134275" s="2">
        <f t="shared" si="2098"/>
        <v>44429.683032407404</v>
      </c>
    </row>
    <row r="134276" spans="1:7" x14ac:dyDescent="0.25">
      <c r="A134276" s="16">
        <v>405121</v>
      </c>
      <c r="B134276" s="17">
        <v>44429.641504629632</v>
      </c>
      <c r="C134276" s="16">
        <v>183286</v>
      </c>
      <c r="D134276" s="16">
        <v>301811</v>
      </c>
      <c r="E134276" s="18">
        <f>VLOOKUP(C134276, Подписчики!$A$1:$C$16000,3,0)</f>
        <v>44408.667120121085</v>
      </c>
      <c r="F134276">
        <v>12</v>
      </c>
      <c r="G134276" s="2">
        <f t="shared" si="2098"/>
        <v>44430.141504629632</v>
      </c>
    </row>
    <row r="134277" spans="1:7" x14ac:dyDescent="0.25">
      <c r="A134277" s="16">
        <v>405126</v>
      </c>
      <c r="B134277" s="17">
        <v>44429.641770833332</v>
      </c>
      <c r="C134277" s="16">
        <v>26854</v>
      </c>
      <c r="D134277" s="16">
        <v>62068</v>
      </c>
      <c r="E134277" s="18">
        <f>VLOOKUP(C134277, Подписчики!$A$1:$C$16000,3,0)</f>
        <v>44372.481719373216</v>
      </c>
      <c r="F134277">
        <v>2</v>
      </c>
      <c r="G134277" s="2">
        <f t="shared" si="2098"/>
        <v>44429.725104166668</v>
      </c>
    </row>
    <row r="134278" spans="1:7" x14ac:dyDescent="0.25">
      <c r="A134278" s="16">
        <v>405130</v>
      </c>
      <c r="B134278" s="17">
        <v>44429.642175925925</v>
      </c>
      <c r="C134278" s="16">
        <v>21507</v>
      </c>
      <c r="D134278" s="16">
        <v>347393</v>
      </c>
      <c r="E134278" s="18">
        <f>VLOOKUP(C134278, Подписчики!$A$1:$C$16000,3,0)</f>
        <v>44288.142311253563</v>
      </c>
      <c r="F134278">
        <v>3</v>
      </c>
      <c r="G134278" s="2">
        <f t="shared" si="2098"/>
        <v>44429.767175925925</v>
      </c>
    </row>
    <row r="134279" spans="1:7" x14ac:dyDescent="0.25">
      <c r="A134279" s="16">
        <v>405132</v>
      </c>
      <c r="B134279" s="17">
        <v>44429.642337962963</v>
      </c>
      <c r="C134279" s="16">
        <v>300407</v>
      </c>
      <c r="D134279" s="16">
        <v>129210</v>
      </c>
      <c r="E134279" s="18">
        <f>VLOOKUP(C134279, Подписчики!$A$1:$C$16000,3,0)</f>
        <v>44399.529294408836</v>
      </c>
      <c r="F134279">
        <v>1</v>
      </c>
      <c r="G134279" s="2">
        <f t="shared" si="2098"/>
        <v>44429.684004629627</v>
      </c>
    </row>
    <row r="134280" spans="1:7" x14ac:dyDescent="0.25">
      <c r="A134280" s="16">
        <v>405133</v>
      </c>
      <c r="B134280" s="17">
        <v>44429.64298611111</v>
      </c>
      <c r="C134280" s="16">
        <v>294105</v>
      </c>
      <c r="D134280" s="16">
        <v>89415</v>
      </c>
      <c r="E134280" s="18">
        <f>VLOOKUP(C134280, Подписчики!$A$1:$C$16000,3,0)</f>
        <v>44372.067946011404</v>
      </c>
      <c r="F134280">
        <v>1</v>
      </c>
      <c r="G134280" s="2">
        <f t="shared" si="2098"/>
        <v>44429.684652777774</v>
      </c>
    </row>
    <row r="134281" spans="1:7" x14ac:dyDescent="0.25">
      <c r="A134281" s="16">
        <v>405135</v>
      </c>
      <c r="B134281" s="17">
        <v>44429.643391203703</v>
      </c>
      <c r="C134281" s="16">
        <v>345313</v>
      </c>
      <c r="D134281" s="16">
        <v>331056</v>
      </c>
      <c r="E134281" s="18">
        <f>VLOOKUP(C134281, Подписчики!$A$1:$C$16000,3,0)</f>
        <v>44366.181016559829</v>
      </c>
      <c r="F134281">
        <v>2</v>
      </c>
      <c r="G134281" s="2">
        <f t="shared" si="2098"/>
        <v>44429.726724537039</v>
      </c>
    </row>
    <row r="134282" spans="1:7" x14ac:dyDescent="0.25">
      <c r="A134282" s="16">
        <v>405139</v>
      </c>
      <c r="B134282" s="17">
        <v>44429.644201388888</v>
      </c>
      <c r="C134282" s="16">
        <v>123286</v>
      </c>
      <c r="D134282" s="16">
        <v>300941</v>
      </c>
      <c r="E134282" s="18">
        <f>VLOOKUP(C134282, Подписчики!$A$1:$C$16000,3,0)</f>
        <v>44345.959644159542</v>
      </c>
      <c r="F134282">
        <v>0</v>
      </c>
      <c r="G134282" s="2">
        <f t="shared" si="2098"/>
        <v>44429.644201388888</v>
      </c>
    </row>
    <row r="134283" spans="1:7" x14ac:dyDescent="0.25">
      <c r="A134283" s="16">
        <v>405141</v>
      </c>
      <c r="B134283" s="17">
        <v>44429.644548611112</v>
      </c>
      <c r="C134283" s="16">
        <v>117196</v>
      </c>
      <c r="D134283" s="16">
        <v>223719</v>
      </c>
      <c r="E134283" s="18">
        <f>VLOOKUP(C134283, Подписчики!$A$1:$C$16000,3,0)</f>
        <v>44340.975064280625</v>
      </c>
      <c r="F134283">
        <v>2</v>
      </c>
      <c r="G134283" s="2">
        <f t="shared" si="2098"/>
        <v>44429.727881944447</v>
      </c>
    </row>
    <row r="134284" spans="1:7" x14ac:dyDescent="0.25">
      <c r="A134284" s="16">
        <v>405143</v>
      </c>
      <c r="B134284" s="17">
        <v>44429.645011574074</v>
      </c>
      <c r="C134284" s="16">
        <v>97948</v>
      </c>
      <c r="D134284" s="16">
        <v>339039</v>
      </c>
      <c r="E134284" s="18">
        <f>VLOOKUP(C134284, Подписчики!$A$1:$C$16000,3,0)</f>
        <v>44316.298480519945</v>
      </c>
      <c r="F134284">
        <v>2</v>
      </c>
      <c r="G134284" s="2">
        <f t="shared" si="2098"/>
        <v>44429.728344907409</v>
      </c>
    </row>
    <row r="134285" spans="1:7" x14ac:dyDescent="0.25">
      <c r="A134285" s="16">
        <v>405145</v>
      </c>
      <c r="B134285" s="17">
        <v>44429.645416666666</v>
      </c>
      <c r="C134285" s="16">
        <v>299268</v>
      </c>
      <c r="D134285" s="16">
        <v>389195</v>
      </c>
      <c r="E134285" s="18">
        <f>VLOOKUP(C134285, Подписчики!$A$1:$C$16000,3,0)</f>
        <v>44302.881490242165</v>
      </c>
      <c r="F134285">
        <v>3</v>
      </c>
      <c r="G134285" s="2">
        <f t="shared" si="2098"/>
        <v>44429.770416666666</v>
      </c>
    </row>
    <row r="134286" spans="1:7" x14ac:dyDescent="0.25">
      <c r="A134286" s="16">
        <v>405149</v>
      </c>
      <c r="B134286" s="17">
        <v>44429.645740740743</v>
      </c>
      <c r="C134286" s="16">
        <v>53130</v>
      </c>
      <c r="D134286" s="16">
        <v>411922</v>
      </c>
      <c r="E134286" s="18">
        <f>VLOOKUP(C134286, Подписчики!$A$1:$C$16000,3,0)</f>
        <v>44398.996586431625</v>
      </c>
      <c r="F134286">
        <v>2</v>
      </c>
      <c r="G134286" s="2">
        <f t="shared" si="2098"/>
        <v>44429.729074074079</v>
      </c>
    </row>
    <row r="134287" spans="1:7" x14ac:dyDescent="0.25">
      <c r="A134287" s="16">
        <v>405153</v>
      </c>
      <c r="B134287" s="17">
        <v>44429.645821759259</v>
      </c>
      <c r="C134287" s="16">
        <v>333899</v>
      </c>
      <c r="D134287" s="16">
        <v>294091</v>
      </c>
      <c r="E134287" s="18">
        <f>VLOOKUP(C134287, Подписчики!$A$1:$C$16000,3,0)</f>
        <v>44345.140542770656</v>
      </c>
      <c r="F134287">
        <v>0</v>
      </c>
      <c r="G134287" s="2">
        <f t="shared" si="2098"/>
        <v>44429.645821759259</v>
      </c>
    </row>
    <row r="134288" spans="1:7" x14ac:dyDescent="0.25">
      <c r="A134288" s="16">
        <v>405157</v>
      </c>
      <c r="B134288" s="17">
        <v>44429.646631944444</v>
      </c>
      <c r="C134288" s="16">
        <v>133330</v>
      </c>
      <c r="D134288" s="16">
        <v>330333</v>
      </c>
      <c r="E134288" s="18">
        <f>VLOOKUP(C134288, Подписчики!$A$1:$C$16000,3,0)</f>
        <v>44313.241798967239</v>
      </c>
      <c r="F134288">
        <v>2</v>
      </c>
      <c r="G134288" s="2">
        <f t="shared" si="2098"/>
        <v>44429.72996527778</v>
      </c>
    </row>
    <row r="134289" spans="1:7" x14ac:dyDescent="0.25">
      <c r="A134289" s="16">
        <v>405162</v>
      </c>
      <c r="B134289" s="17">
        <v>44429.647037037037</v>
      </c>
      <c r="C134289" s="16">
        <v>326660</v>
      </c>
      <c r="D134289" s="16">
        <v>86587</v>
      </c>
      <c r="E134289" s="18">
        <f>VLOOKUP(C134289, Подписчики!$A$1:$C$16000,3,0)</f>
        <v>44385.148309223645</v>
      </c>
      <c r="F134289">
        <v>3</v>
      </c>
      <c r="G134289" s="2">
        <f t="shared" si="2098"/>
        <v>44429.772037037037</v>
      </c>
    </row>
    <row r="134290" spans="1:7" x14ac:dyDescent="0.25">
      <c r="A134290" s="16">
        <v>405166</v>
      </c>
      <c r="B134290" s="17">
        <v>44429.647835648146</v>
      </c>
      <c r="C134290" s="16">
        <v>83457</v>
      </c>
      <c r="D134290" s="16">
        <v>68095</v>
      </c>
      <c r="E134290" s="18">
        <f>VLOOKUP(C134290, Подписчики!$A$1:$C$16000,3,0)</f>
        <v>44300.293912393165</v>
      </c>
      <c r="F134290">
        <v>1</v>
      </c>
      <c r="G134290" s="2">
        <f t="shared" si="2098"/>
        <v>44429.68950231481</v>
      </c>
    </row>
    <row r="134291" spans="1:7" x14ac:dyDescent="0.25">
      <c r="A134291" s="16">
        <v>405167</v>
      </c>
      <c r="B134291" s="17">
        <v>44429.648240740738</v>
      </c>
      <c r="C134291" s="16">
        <v>250861</v>
      </c>
      <c r="D134291" s="16">
        <v>12738</v>
      </c>
      <c r="E134291" s="18">
        <f>VLOOKUP(C134291, Подписчики!$A$1:$C$16000,3,0)</f>
        <v>44407.461427243587</v>
      </c>
      <c r="F134291">
        <v>2</v>
      </c>
      <c r="G134291" s="2">
        <f t="shared" si="2098"/>
        <v>44429.731574074074</v>
      </c>
    </row>
    <row r="134292" spans="1:7" x14ac:dyDescent="0.25">
      <c r="A134292" s="16">
        <v>405169</v>
      </c>
      <c r="B134292" s="17">
        <v>44429.648645833331</v>
      </c>
      <c r="C134292" s="16">
        <v>286953</v>
      </c>
      <c r="D134292" s="16">
        <v>241927</v>
      </c>
      <c r="E134292" s="18">
        <f>VLOOKUP(C134292, Подписчики!$A$1:$C$16000,3,0)</f>
        <v>44410.284823504277</v>
      </c>
      <c r="F134292">
        <v>3</v>
      </c>
      <c r="G134292" s="2">
        <f t="shared" si="2098"/>
        <v>44429.773645833331</v>
      </c>
    </row>
    <row r="134293" spans="1:7" x14ac:dyDescent="0.25">
      <c r="A134293" s="16">
        <v>405170</v>
      </c>
      <c r="B134293" s="17">
        <v>44429.648668981485</v>
      </c>
      <c r="C134293" s="16">
        <v>56050</v>
      </c>
      <c r="D134293" s="16">
        <v>88863</v>
      </c>
      <c r="E134293" s="18">
        <f>VLOOKUP(C134293, Подписчики!$A$1:$C$16000,3,0)</f>
        <v>44372.195514779203</v>
      </c>
      <c r="F134293">
        <v>2</v>
      </c>
      <c r="G134293" s="2">
        <f t="shared" si="2098"/>
        <v>44429.73200231482</v>
      </c>
    </row>
    <row r="134294" spans="1:7" x14ac:dyDescent="0.25">
      <c r="A134294" s="16">
        <v>405175</v>
      </c>
      <c r="B134294" s="17">
        <v>44429.649560185186</v>
      </c>
      <c r="C134294" s="16">
        <v>220899</v>
      </c>
      <c r="D134294" s="16">
        <v>192331</v>
      </c>
      <c r="E134294" s="18">
        <f>VLOOKUP(C134294, Подписчики!$A$1:$C$16000,3,0)</f>
        <v>44373.45291103988</v>
      </c>
      <c r="F134294">
        <v>2</v>
      </c>
      <c r="G134294" s="2">
        <f t="shared" si="2098"/>
        <v>44429.732893518521</v>
      </c>
    </row>
    <row r="134295" spans="1:7" x14ac:dyDescent="0.25">
      <c r="A134295" s="16">
        <v>405178</v>
      </c>
      <c r="B134295" s="17">
        <v>44429.651886574073</v>
      </c>
      <c r="C134295" s="16">
        <v>294134</v>
      </c>
      <c r="D134295" s="16">
        <v>445443</v>
      </c>
      <c r="E134295" s="18">
        <f>VLOOKUP(C134295, Подписчики!$A$1:$C$16000,3,0)</f>
        <v>44376.784085826213</v>
      </c>
      <c r="F134295">
        <v>7</v>
      </c>
      <c r="G134295" s="2">
        <f t="shared" si="2098"/>
        <v>44429.943553240737</v>
      </c>
    </row>
    <row r="134296" spans="1:7" x14ac:dyDescent="0.25">
      <c r="A134296" s="16">
        <v>405180</v>
      </c>
      <c r="B134296" s="17">
        <v>44429.653506944444</v>
      </c>
      <c r="C134296" s="16">
        <v>293008</v>
      </c>
      <c r="D134296" s="16">
        <v>118549</v>
      </c>
      <c r="E134296" s="18">
        <f>VLOOKUP(C134296, Подписчики!$A$1:$C$16000,3,0)</f>
        <v>44347.105825890314</v>
      </c>
      <c r="F134296">
        <v>7</v>
      </c>
      <c r="G134296" s="2">
        <f t="shared" si="2098"/>
        <v>44429.945173611108</v>
      </c>
    </row>
    <row r="134297" spans="1:7" x14ac:dyDescent="0.25">
      <c r="A134297" s="16">
        <v>405181</v>
      </c>
      <c r="B134297" s="17">
        <v>44429.654224537036</v>
      </c>
      <c r="C134297" s="16">
        <v>202181</v>
      </c>
      <c r="D134297" s="16">
        <v>154228</v>
      </c>
      <c r="E134297" s="18">
        <f>VLOOKUP(C134297, Подписчики!$A$1:$C$16000,3,0)</f>
        <v>44387.978198717945</v>
      </c>
      <c r="F134297">
        <v>2</v>
      </c>
      <c r="G134297" s="2">
        <f t="shared" si="2098"/>
        <v>44429.737557870372</v>
      </c>
    </row>
    <row r="134298" spans="1:7" x14ac:dyDescent="0.25">
      <c r="A134298" s="16">
        <v>405186</v>
      </c>
      <c r="B134298" s="17">
        <v>44429.654317129629</v>
      </c>
      <c r="C134298" s="16">
        <v>96471</v>
      </c>
      <c r="D134298" s="16">
        <v>411922</v>
      </c>
      <c r="E134298" s="18">
        <f>VLOOKUP(C134298, Подписчики!$A$1:$C$16000,3,0)</f>
        <v>44345.00070263532</v>
      </c>
      <c r="F134298">
        <v>1</v>
      </c>
      <c r="G134298" s="2">
        <f t="shared" si="2098"/>
        <v>44429.695983796293</v>
      </c>
    </row>
    <row r="134299" spans="1:7" x14ac:dyDescent="0.25">
      <c r="A134299" s="16">
        <v>405190</v>
      </c>
      <c r="B134299" s="17">
        <v>44429.654317129629</v>
      </c>
      <c r="C134299" s="16">
        <v>348137</v>
      </c>
      <c r="D134299" s="16">
        <v>390894</v>
      </c>
      <c r="E134299" s="18">
        <f>VLOOKUP(C134299, Подписчики!$A$1:$C$16000,3,0)</f>
        <v>44402.636428917387</v>
      </c>
      <c r="F134299">
        <v>1</v>
      </c>
      <c r="G134299" s="2">
        <f t="shared" si="2098"/>
        <v>44429.695983796293</v>
      </c>
    </row>
    <row r="134300" spans="1:7" x14ac:dyDescent="0.25">
      <c r="A134300" s="16">
        <v>405193</v>
      </c>
      <c r="B134300" s="17">
        <v>44429.654502314814</v>
      </c>
      <c r="C134300" s="16">
        <v>294493</v>
      </c>
      <c r="D134300" s="16">
        <v>263296</v>
      </c>
      <c r="E134300" s="18">
        <f>VLOOKUP(C134300, Подписчики!$A$1:$C$16000,3,0)</f>
        <v>44343.874489494301</v>
      </c>
      <c r="F134300">
        <v>1</v>
      </c>
      <c r="G134300" s="2">
        <f t="shared" si="2098"/>
        <v>44429.696168981478</v>
      </c>
    </row>
    <row r="134301" spans="1:7" x14ac:dyDescent="0.25">
      <c r="A134301" s="16">
        <v>405194</v>
      </c>
      <c r="B134301" s="17">
        <v>44429.654722222222</v>
      </c>
      <c r="C134301" s="16">
        <v>124087</v>
      </c>
      <c r="D134301" s="16">
        <v>251823</v>
      </c>
      <c r="E134301" s="18">
        <f>VLOOKUP(C134301, Подписчики!$A$1:$C$16000,3,0)</f>
        <v>44373.834430484327</v>
      </c>
      <c r="F134301">
        <v>2</v>
      </c>
      <c r="G134301" s="2">
        <f t="shared" si="2098"/>
        <v>44429.738055555557</v>
      </c>
    </row>
    <row r="134302" spans="1:7" x14ac:dyDescent="0.25">
      <c r="A134302" s="16">
        <v>405199</v>
      </c>
      <c r="B134302" s="17">
        <v>44429.654722222222</v>
      </c>
      <c r="C134302" s="16">
        <v>132618</v>
      </c>
      <c r="D134302" s="16">
        <v>51162</v>
      </c>
      <c r="E134302" s="18">
        <f>VLOOKUP(C134302, Подписчики!$A$1:$C$16000,3,0)</f>
        <v>44372.215903596865</v>
      </c>
      <c r="F134302">
        <v>2</v>
      </c>
      <c r="G134302" s="2">
        <f t="shared" si="2098"/>
        <v>44429.738055555557</v>
      </c>
    </row>
    <row r="134303" spans="1:7" x14ac:dyDescent="0.25">
      <c r="A134303" s="16">
        <v>405203</v>
      </c>
      <c r="B134303" s="17">
        <v>44429.655381944445</v>
      </c>
      <c r="C134303" s="16">
        <v>169958</v>
      </c>
      <c r="D134303" s="16">
        <v>158978</v>
      </c>
      <c r="E134303" s="18">
        <f>VLOOKUP(C134303, Подписчики!$A$1:$C$16000,3,0)</f>
        <v>44302.486429309116</v>
      </c>
      <c r="F134303">
        <v>3</v>
      </c>
      <c r="G134303" s="2">
        <f t="shared" si="2098"/>
        <v>44429.780381944445</v>
      </c>
    </row>
    <row r="134304" spans="1:7" x14ac:dyDescent="0.25">
      <c r="A134304" s="16">
        <v>405207</v>
      </c>
      <c r="B134304" s="17">
        <v>44429.6559375</v>
      </c>
      <c r="C134304" s="16">
        <v>67656</v>
      </c>
      <c r="D134304" s="16">
        <v>194726</v>
      </c>
      <c r="E134304" s="18">
        <f>VLOOKUP(C134304, Подписчики!$A$1:$C$16000,3,0)</f>
        <v>44406.981441524214</v>
      </c>
      <c r="F134304">
        <v>1</v>
      </c>
      <c r="G134304" s="2">
        <f t="shared" si="2098"/>
        <v>44429.697604166664</v>
      </c>
    </row>
    <row r="134305" spans="1:7" x14ac:dyDescent="0.25">
      <c r="A134305" s="16">
        <v>405208</v>
      </c>
      <c r="B134305" s="17">
        <v>44429.6559375</v>
      </c>
      <c r="C134305" s="16">
        <v>250218</v>
      </c>
      <c r="D134305" s="16">
        <v>373415</v>
      </c>
      <c r="E134305" s="18">
        <f>VLOOKUP(C134305, Подписчики!$A$1:$C$16000,3,0)</f>
        <v>44344.618092094017</v>
      </c>
      <c r="F134305">
        <v>1</v>
      </c>
      <c r="G134305" s="2">
        <f t="shared" si="2098"/>
        <v>44429.697604166664</v>
      </c>
    </row>
    <row r="134306" spans="1:7" x14ac:dyDescent="0.25">
      <c r="A134306" s="16">
        <v>405211</v>
      </c>
      <c r="B134306" s="17">
        <v>44429.657546296294</v>
      </c>
      <c r="C134306" s="16">
        <v>113673</v>
      </c>
      <c r="D134306" s="16">
        <v>190995</v>
      </c>
      <c r="E134306" s="18">
        <f>VLOOKUP(C134306, Подписчики!$A$1:$C$16000,3,0)</f>
        <v>44341.48443116097</v>
      </c>
      <c r="F134306">
        <v>1</v>
      </c>
      <c r="G134306" s="2">
        <f t="shared" si="2098"/>
        <v>44429.699212962958</v>
      </c>
    </row>
    <row r="134307" spans="1:7" x14ac:dyDescent="0.25">
      <c r="A134307" s="16">
        <v>405215</v>
      </c>
      <c r="B134307" s="17">
        <v>44429.659166666665</v>
      </c>
      <c r="C134307" s="16">
        <v>309061</v>
      </c>
      <c r="D134307" s="16">
        <v>230507</v>
      </c>
      <c r="E134307" s="18">
        <f>VLOOKUP(C134307, Подписчики!$A$1:$C$16000,3,0)</f>
        <v>44342.131138141027</v>
      </c>
      <c r="F134307">
        <v>1</v>
      </c>
      <c r="G134307" s="2">
        <f t="shared" si="2098"/>
        <v>44429.700833333329</v>
      </c>
    </row>
    <row r="134308" spans="1:7" x14ac:dyDescent="0.25">
      <c r="A134308" s="16">
        <v>405216</v>
      </c>
      <c r="B134308" s="17">
        <v>44429.659571759257</v>
      </c>
      <c r="C134308" s="16">
        <v>23813</v>
      </c>
      <c r="D134308" s="16">
        <v>217784</v>
      </c>
      <c r="E134308" s="18">
        <f>VLOOKUP(C134308, Подписчики!$A$1:$C$16000,3,0)</f>
        <v>44376.983875641032</v>
      </c>
      <c r="F134308">
        <v>2</v>
      </c>
      <c r="G134308" s="2">
        <f t="shared" si="2098"/>
        <v>44429.742905092593</v>
      </c>
    </row>
    <row r="134309" spans="1:7" x14ac:dyDescent="0.25">
      <c r="A134309" s="16">
        <v>405221</v>
      </c>
      <c r="B134309" s="17">
        <v>44429.659571759257</v>
      </c>
      <c r="C134309" s="16">
        <v>170000</v>
      </c>
      <c r="D134309" s="16">
        <v>153893</v>
      </c>
      <c r="E134309" s="18">
        <f>VLOOKUP(C134309, Подписчики!$A$1:$C$16000,3,0)</f>
        <v>44405.900404950145</v>
      </c>
      <c r="F134309">
        <v>2</v>
      </c>
      <c r="G134309" s="2">
        <f t="shared" si="2098"/>
        <v>44429.742905092593</v>
      </c>
    </row>
    <row r="134310" spans="1:7" x14ac:dyDescent="0.25">
      <c r="A134310" s="16">
        <v>405223</v>
      </c>
      <c r="B134310" s="17">
        <v>44429.660381944443</v>
      </c>
      <c r="C134310" s="16">
        <v>117409</v>
      </c>
      <c r="D134310" s="16">
        <v>264901</v>
      </c>
      <c r="E134310" s="18">
        <f>VLOOKUP(C134310, Подписчики!$A$1:$C$16000,3,0)</f>
        <v>44372.364451032765</v>
      </c>
      <c r="F134310">
        <v>0</v>
      </c>
      <c r="G134310" s="2">
        <f t="shared" si="2098"/>
        <v>44429.660381944443</v>
      </c>
    </row>
    <row r="134311" spans="1:7" x14ac:dyDescent="0.25">
      <c r="A134311" s="16">
        <v>405228</v>
      </c>
      <c r="B134311" s="17">
        <v>44429.662407407406</v>
      </c>
      <c r="C134311" s="16">
        <v>229962</v>
      </c>
      <c r="D134311" s="16">
        <v>411922</v>
      </c>
      <c r="E134311" s="18">
        <f>VLOOKUP(C134311, Подписчики!$A$1:$C$16000,3,0)</f>
        <v>44339.627506410252</v>
      </c>
      <c r="F134311">
        <v>1</v>
      </c>
      <c r="G134311" s="2">
        <f t="shared" si="2098"/>
        <v>44429.70407407407</v>
      </c>
    </row>
    <row r="134312" spans="1:7" x14ac:dyDescent="0.25">
      <c r="A134312" s="16">
        <v>405229</v>
      </c>
      <c r="B134312" s="17">
        <v>44429.662812499999</v>
      </c>
      <c r="C134312" s="16">
        <v>326958</v>
      </c>
      <c r="D134312" s="16">
        <v>294042</v>
      </c>
      <c r="E134312" s="18">
        <f>VLOOKUP(C134312, Подписчики!$A$1:$C$16000,3,0)</f>
        <v>44344.841252492879</v>
      </c>
      <c r="F134312">
        <v>2</v>
      </c>
      <c r="G134312" s="2">
        <f t="shared" si="2098"/>
        <v>44429.746145833335</v>
      </c>
    </row>
    <row r="134313" spans="1:7" x14ac:dyDescent="0.25">
      <c r="A134313" s="16">
        <v>405230</v>
      </c>
      <c r="B134313" s="17">
        <v>44429.664027777777</v>
      </c>
      <c r="C134313" s="16">
        <v>14829</v>
      </c>
      <c r="D134313" s="16">
        <v>438697</v>
      </c>
      <c r="E134313" s="18">
        <f>VLOOKUP(C134313, Подписчики!$A$1:$C$16000,3,0)</f>
        <v>44313.370299501425</v>
      </c>
      <c r="F134313">
        <v>1</v>
      </c>
      <c r="G134313" s="2">
        <f t="shared" si="2098"/>
        <v>44429.705694444441</v>
      </c>
    </row>
    <row r="134314" spans="1:7" x14ac:dyDescent="0.25">
      <c r="A134314" s="16">
        <v>405231</v>
      </c>
      <c r="B134314" s="17">
        <v>44429.66443287037</v>
      </c>
      <c r="C134314" s="16">
        <v>183736</v>
      </c>
      <c r="D134314" s="16">
        <v>294042</v>
      </c>
      <c r="E134314" s="18">
        <f>VLOOKUP(C134314, Подписчики!$A$1:$C$16000,3,0)</f>
        <v>44342.34026264245</v>
      </c>
      <c r="F134314">
        <v>2</v>
      </c>
      <c r="G134314" s="2">
        <f t="shared" si="2098"/>
        <v>44429.747766203705</v>
      </c>
    </row>
    <row r="134315" spans="1:7" x14ac:dyDescent="0.25">
      <c r="A134315" s="16">
        <v>405236</v>
      </c>
      <c r="B134315" s="17">
        <v>44429.664826388886</v>
      </c>
      <c r="C134315" s="16">
        <v>280622</v>
      </c>
      <c r="D134315" s="16">
        <v>88863</v>
      </c>
      <c r="E134315" s="18">
        <f>VLOOKUP(C134315, Подписчики!$A$1:$C$16000,3,0)</f>
        <v>44346.91137888177</v>
      </c>
      <c r="F134315">
        <v>3</v>
      </c>
      <c r="G134315" s="2">
        <f t="shared" si="2098"/>
        <v>44429.789826388886</v>
      </c>
    </row>
    <row r="134316" spans="1:7" x14ac:dyDescent="0.25">
      <c r="A134316" s="16">
        <v>405238</v>
      </c>
      <c r="B134316" s="17">
        <v>44429.665578703702</v>
      </c>
      <c r="C134316" s="16">
        <v>205754</v>
      </c>
      <c r="D134316" s="16">
        <v>300941</v>
      </c>
      <c r="E134316" s="18">
        <f>VLOOKUP(C134316, Подписчики!$A$1:$C$16000,3,0)</f>
        <v>44314.438696972938</v>
      </c>
      <c r="F134316">
        <v>0</v>
      </c>
      <c r="G134316" s="2">
        <f t="shared" si="2098"/>
        <v>44429.665578703702</v>
      </c>
    </row>
    <row r="134317" spans="1:7" x14ac:dyDescent="0.25">
      <c r="A134317" s="16">
        <v>405242</v>
      </c>
      <c r="B134317" s="17">
        <v>44429.666041666664</v>
      </c>
      <c r="C134317" s="16">
        <v>243404</v>
      </c>
      <c r="D134317" s="16">
        <v>411922</v>
      </c>
      <c r="E134317" s="18">
        <f>VLOOKUP(C134317, Подписчики!$A$1:$C$16000,3,0)</f>
        <v>44373.667402920233</v>
      </c>
      <c r="F134317">
        <v>2</v>
      </c>
      <c r="G134317" s="2">
        <f t="shared" si="2098"/>
        <v>44429.749374999999</v>
      </c>
    </row>
    <row r="134318" spans="1:7" x14ac:dyDescent="0.25">
      <c r="A134318" s="16">
        <v>405243</v>
      </c>
      <c r="B134318" s="17">
        <v>44429.666446759256</v>
      </c>
      <c r="C134318" s="16">
        <v>24828</v>
      </c>
      <c r="D134318" s="16">
        <v>158978</v>
      </c>
      <c r="E134318" s="18">
        <f>VLOOKUP(C134318, Подписчики!$A$1:$C$16000,3,0)</f>
        <v>44405.068416096859</v>
      </c>
      <c r="F134318">
        <v>3</v>
      </c>
      <c r="G134318" s="2">
        <f t="shared" si="2098"/>
        <v>44429.791446759256</v>
      </c>
    </row>
    <row r="134319" spans="1:7" x14ac:dyDescent="0.25">
      <c r="A134319" s="16">
        <v>405248</v>
      </c>
      <c r="B134319" s="17">
        <v>44429.666446759256</v>
      </c>
      <c r="C134319" s="16">
        <v>128561</v>
      </c>
      <c r="D134319" s="16">
        <v>104958</v>
      </c>
      <c r="E134319" s="18">
        <f>VLOOKUP(C134319, Подписчики!$A$1:$C$16000,3,0)</f>
        <v>44311.854895548437</v>
      </c>
      <c r="F134319">
        <v>3</v>
      </c>
      <c r="G134319" s="2">
        <f t="shared" si="2098"/>
        <v>44429.791446759256</v>
      </c>
    </row>
    <row r="134320" spans="1:7" x14ac:dyDescent="0.25">
      <c r="A134320" s="16">
        <v>405252</v>
      </c>
      <c r="B134320" s="17">
        <v>44429.667256944442</v>
      </c>
      <c r="C134320" s="16">
        <v>216463</v>
      </c>
      <c r="D134320" s="16">
        <v>112334</v>
      </c>
      <c r="E134320" s="18">
        <f>VLOOKUP(C134320, Подписчики!$A$1:$C$16000,3,0)</f>
        <v>44371.986221011401</v>
      </c>
      <c r="F134320">
        <v>1</v>
      </c>
      <c r="G134320" s="2">
        <f t="shared" si="2098"/>
        <v>44429.708923611106</v>
      </c>
    </row>
    <row r="134321" spans="1:7" x14ac:dyDescent="0.25">
      <c r="A134321" s="16">
        <v>405257</v>
      </c>
      <c r="B134321" s="17">
        <v>44429.667256944442</v>
      </c>
      <c r="C134321" s="16">
        <v>318988</v>
      </c>
      <c r="D134321" s="16">
        <v>360778</v>
      </c>
      <c r="E134321" s="18">
        <f>VLOOKUP(C134321, Подписчики!$A$1:$C$16000,3,0)</f>
        <v>44329.904940455846</v>
      </c>
      <c r="F134321">
        <v>1</v>
      </c>
      <c r="G134321" s="2">
        <f t="shared" si="2098"/>
        <v>44429.708923611106</v>
      </c>
    </row>
    <row r="134322" spans="1:7" x14ac:dyDescent="0.25">
      <c r="A134322" s="16">
        <v>405261</v>
      </c>
      <c r="B134322" s="17">
        <v>44429.667349537034</v>
      </c>
      <c r="C134322" s="16">
        <v>153517</v>
      </c>
      <c r="D134322" s="16">
        <v>88863</v>
      </c>
      <c r="E134322" s="18">
        <f>VLOOKUP(C134322, Подписчики!$A$1:$C$16000,3,0)</f>
        <v>44372.480863105418</v>
      </c>
      <c r="F134322">
        <v>1</v>
      </c>
      <c r="G134322" s="2">
        <f t="shared" si="2098"/>
        <v>44429.709016203698</v>
      </c>
    </row>
    <row r="134323" spans="1:7" x14ac:dyDescent="0.25">
      <c r="A134323" s="16">
        <v>405263</v>
      </c>
      <c r="B134323" s="17">
        <v>44429.667349537034</v>
      </c>
      <c r="C134323" s="16">
        <v>265575</v>
      </c>
      <c r="D134323" s="16">
        <v>192331</v>
      </c>
      <c r="E134323" s="18">
        <f>VLOOKUP(C134323, Подписчики!$A$1:$C$16000,3,0)</f>
        <v>44372.72906962251</v>
      </c>
      <c r="F134323">
        <v>1</v>
      </c>
      <c r="G134323" s="2">
        <f t="shared" si="2098"/>
        <v>44429.709016203698</v>
      </c>
    </row>
    <row r="134324" spans="1:7" x14ac:dyDescent="0.25">
      <c r="A134324" s="16">
        <v>405264</v>
      </c>
      <c r="B134324" s="17">
        <v>44429.667662037034</v>
      </c>
      <c r="C134324" s="16">
        <v>237674</v>
      </c>
      <c r="D134324" s="16">
        <v>217497</v>
      </c>
      <c r="E134324" s="18">
        <f>VLOOKUP(C134324, Подписчики!$A$1:$C$16000,3,0)</f>
        <v>44308.360930163821</v>
      </c>
      <c r="F134324">
        <v>2</v>
      </c>
      <c r="G134324" s="2">
        <f t="shared" si="2098"/>
        <v>44429.75099537037</v>
      </c>
    </row>
    <row r="134325" spans="1:7" x14ac:dyDescent="0.25">
      <c r="A134325" s="16">
        <v>405266</v>
      </c>
      <c r="B134325" s="17">
        <v>44429.668506944443</v>
      </c>
      <c r="C134325" s="16">
        <v>290373</v>
      </c>
      <c r="D134325" s="16">
        <v>351192</v>
      </c>
      <c r="E134325" s="18">
        <f>VLOOKUP(C134325, Подписчики!$A$1:$C$16000,3,0)</f>
        <v>44359.195505270654</v>
      </c>
      <c r="F134325">
        <v>2</v>
      </c>
      <c r="G134325" s="2">
        <f t="shared" si="2098"/>
        <v>44429.751840277779</v>
      </c>
    </row>
    <row r="134326" spans="1:7" x14ac:dyDescent="0.25">
      <c r="A134326" s="16">
        <v>405267</v>
      </c>
      <c r="B134326" s="17">
        <v>44429.669687499998</v>
      </c>
      <c r="C134326" s="16">
        <v>5879</v>
      </c>
      <c r="D134326" s="16">
        <v>262099</v>
      </c>
      <c r="E134326" s="18">
        <f>VLOOKUP(C134326, Подписчики!$A$1:$C$16000,3,0)</f>
        <v>44329.633329309116</v>
      </c>
      <c r="F134326">
        <v>3</v>
      </c>
      <c r="G134326" s="2">
        <f t="shared" si="2098"/>
        <v>44429.794687499998</v>
      </c>
    </row>
    <row r="134327" spans="1:7" x14ac:dyDescent="0.25">
      <c r="A134327" s="16">
        <v>405268</v>
      </c>
      <c r="B134327" s="17">
        <v>44429.670497685183</v>
      </c>
      <c r="C134327" s="16">
        <v>280447</v>
      </c>
      <c r="D134327" s="16">
        <v>32415</v>
      </c>
      <c r="E134327" s="18">
        <f>VLOOKUP(C134327, Подписчики!$A$1:$C$16000,3,0)</f>
        <v>44297.126282549856</v>
      </c>
      <c r="F134327">
        <v>1</v>
      </c>
      <c r="G134327" s="2">
        <f t="shared" si="2098"/>
        <v>44429.712164351848</v>
      </c>
    </row>
    <row r="134328" spans="1:7" x14ac:dyDescent="0.25">
      <c r="A134328" s="16">
        <v>405273</v>
      </c>
      <c r="B134328" s="17">
        <v>44429.670902777776</v>
      </c>
      <c r="C134328" s="16">
        <v>20912</v>
      </c>
      <c r="D134328" s="16">
        <v>413286</v>
      </c>
      <c r="E134328" s="18">
        <f>VLOOKUP(C134328, Подписчики!$A$1:$C$16000,3,0)</f>
        <v>44345.034879059822</v>
      </c>
      <c r="F134328">
        <v>2</v>
      </c>
      <c r="G134328" s="2">
        <f t="shared" si="2098"/>
        <v>44429.754236111112</v>
      </c>
    </row>
    <row r="134329" spans="1:7" x14ac:dyDescent="0.25">
      <c r="A134329" s="16">
        <v>405275</v>
      </c>
      <c r="B134329" s="17">
        <v>44429.670902777776</v>
      </c>
      <c r="C134329" s="16">
        <v>283089</v>
      </c>
      <c r="D134329" s="16">
        <v>16360</v>
      </c>
      <c r="E134329" s="18">
        <f>VLOOKUP(C134329, Подписчики!$A$1:$C$16000,3,0)</f>
        <v>44421.350972435896</v>
      </c>
      <c r="F134329">
        <v>2</v>
      </c>
      <c r="G134329" s="2">
        <f t="shared" si="2098"/>
        <v>44429.754236111112</v>
      </c>
    </row>
    <row r="134330" spans="1:7" x14ac:dyDescent="0.25">
      <c r="A134330" s="16">
        <v>405277</v>
      </c>
      <c r="B134330" s="17">
        <v>44429.671307870369</v>
      </c>
      <c r="C134330" s="16">
        <v>232178</v>
      </c>
      <c r="D134330" s="16">
        <v>104958</v>
      </c>
      <c r="E134330" s="18">
        <f>VLOOKUP(C134330, Подписчики!$A$1:$C$16000,3,0)</f>
        <v>44341.938489529915</v>
      </c>
      <c r="F134330">
        <v>3</v>
      </c>
      <c r="G134330" s="2">
        <f t="shared" si="2098"/>
        <v>44429.796307870369</v>
      </c>
    </row>
    <row r="134331" spans="1:7" x14ac:dyDescent="0.25">
      <c r="A134331" s="16">
        <v>405281</v>
      </c>
      <c r="B134331" s="17">
        <v>44429.672013888892</v>
      </c>
      <c r="C134331" s="16">
        <v>294547</v>
      </c>
      <c r="D134331" s="16">
        <v>196571</v>
      </c>
      <c r="E134331" s="18">
        <f>VLOOKUP(C134331, Подписчики!$A$1:$C$16000,3,0)</f>
        <v>44375.694921260685</v>
      </c>
      <c r="F134331">
        <v>-7</v>
      </c>
      <c r="G134331" s="2">
        <f t="shared" si="2098"/>
        <v>44429.380347222228</v>
      </c>
    </row>
    <row r="134332" spans="1:7" x14ac:dyDescent="0.25">
      <c r="A134332" s="16">
        <v>405282</v>
      </c>
      <c r="B134332" s="17">
        <v>44429.672118055554</v>
      </c>
      <c r="C134332" s="16">
        <v>180540</v>
      </c>
      <c r="D134332" s="16">
        <v>191893</v>
      </c>
      <c r="E134332" s="18">
        <f>VLOOKUP(C134332, Подписчики!$A$1:$C$16000,3,0)</f>
        <v>44372.276268981477</v>
      </c>
      <c r="F134332">
        <v>5</v>
      </c>
      <c r="G134332" s="2">
        <f t="shared" si="2098"/>
        <v>44429.88045138889</v>
      </c>
    </row>
    <row r="134333" spans="1:7" x14ac:dyDescent="0.25">
      <c r="A134333" s="16">
        <v>405285</v>
      </c>
      <c r="B134333" s="17">
        <v>44429.672118055554</v>
      </c>
      <c r="C134333" s="16">
        <v>74022</v>
      </c>
      <c r="D134333" s="16">
        <v>135929</v>
      </c>
      <c r="E134333" s="18">
        <f>VLOOKUP(C134333, Подписчики!$A$1:$C$16000,3,0)</f>
        <v>44411.575435790597</v>
      </c>
      <c r="F134333">
        <v>1</v>
      </c>
      <c r="G134333" s="2">
        <f t="shared" si="2098"/>
        <v>44429.713784722218</v>
      </c>
    </row>
    <row r="134334" spans="1:7" x14ac:dyDescent="0.25">
      <c r="A134334" s="16">
        <v>405287</v>
      </c>
      <c r="B134334" s="17">
        <v>44429.672118055554</v>
      </c>
      <c r="C134334" s="16">
        <v>214162</v>
      </c>
      <c r="D134334" s="16">
        <v>404226</v>
      </c>
      <c r="E134334" s="18">
        <f>VLOOKUP(C134334, Подписчики!$A$1:$C$16000,3,0)</f>
        <v>44371.826083725071</v>
      </c>
      <c r="F134334">
        <v>1</v>
      </c>
      <c r="G134334" s="2">
        <f t="shared" si="2098"/>
        <v>44429.713784722218</v>
      </c>
    </row>
    <row r="134335" spans="1:7" x14ac:dyDescent="0.25">
      <c r="A134335" s="16">
        <v>405288</v>
      </c>
      <c r="B134335" s="17">
        <v>44429.672118055554</v>
      </c>
      <c r="C134335" s="16">
        <v>231816</v>
      </c>
      <c r="D134335" s="16">
        <v>158978</v>
      </c>
      <c r="E134335" s="18">
        <f>VLOOKUP(C134335, Подписчики!$A$1:$C$16000,3,0)</f>
        <v>44422.681051139603</v>
      </c>
      <c r="F134335">
        <v>1</v>
      </c>
      <c r="G134335" s="2">
        <f t="shared" si="2098"/>
        <v>44429.713784722218</v>
      </c>
    </row>
    <row r="134336" spans="1:7" x14ac:dyDescent="0.25">
      <c r="A134336" s="16">
        <v>405289</v>
      </c>
      <c r="B134336" s="17">
        <v>44429.673263888886</v>
      </c>
      <c r="C134336" s="16">
        <v>346746</v>
      </c>
      <c r="D134336" s="16">
        <v>186210</v>
      </c>
      <c r="E134336" s="18">
        <f>VLOOKUP(C134336, Подписчики!$A$1:$C$16000,3,0)</f>
        <v>44309.2558383547</v>
      </c>
      <c r="F134336">
        <v>3</v>
      </c>
      <c r="G134336" s="2">
        <f t="shared" si="2098"/>
        <v>44429.798263888886</v>
      </c>
    </row>
    <row r="134337" spans="1:7" x14ac:dyDescent="0.25">
      <c r="A134337" s="16">
        <v>405292</v>
      </c>
      <c r="B134337" s="17">
        <v>44429.673726851855</v>
      </c>
      <c r="C134337" s="16">
        <v>85029</v>
      </c>
      <c r="D134337" s="16">
        <v>376706</v>
      </c>
      <c r="E134337" s="18">
        <f>VLOOKUP(C134337, Подписчики!$A$1:$C$16000,3,0)</f>
        <v>44310.179678881766</v>
      </c>
      <c r="F134337">
        <v>1</v>
      </c>
      <c r="G134337" s="2">
        <f t="shared" si="2098"/>
        <v>44429.71539351852</v>
      </c>
    </row>
    <row r="134338" spans="1:7" x14ac:dyDescent="0.25">
      <c r="A134338" s="16">
        <v>405297</v>
      </c>
      <c r="B134338" s="17">
        <v>44429.673819444448</v>
      </c>
      <c r="C134338" s="16">
        <v>272223</v>
      </c>
      <c r="D134338" s="16">
        <v>181651</v>
      </c>
      <c r="E134338" s="18">
        <f>VLOOKUP(C134338, Подписчики!$A$1:$C$16000,3,0)</f>
        <v>44294.776239031344</v>
      </c>
      <c r="F134338">
        <v>0</v>
      </c>
      <c r="G134338" s="2">
        <f t="shared" ref="G134338:G134401" si="2099">B134338+F134338/24</f>
        <v>44429.673819444448</v>
      </c>
    </row>
    <row r="134339" spans="1:7" x14ac:dyDescent="0.25">
      <c r="A134339" s="16">
        <v>405302</v>
      </c>
      <c r="B134339" s="17">
        <v>44429.674537037034</v>
      </c>
      <c r="C134339" s="16">
        <v>80294</v>
      </c>
      <c r="D134339" s="16">
        <v>230507</v>
      </c>
      <c r="E134339" s="18">
        <f>VLOOKUP(C134339, Подписчики!$A$1:$C$16000,3,0)</f>
        <v>44340.088106374642</v>
      </c>
      <c r="F134339">
        <v>3</v>
      </c>
      <c r="G134339" s="2">
        <f t="shared" si="2099"/>
        <v>44429.799537037034</v>
      </c>
    </row>
    <row r="134340" spans="1:7" x14ac:dyDescent="0.25">
      <c r="A134340" s="16">
        <v>405304</v>
      </c>
      <c r="B134340" s="17">
        <v>44429.675347222219</v>
      </c>
      <c r="C134340" s="16">
        <v>296722</v>
      </c>
      <c r="D134340" s="16">
        <v>51968</v>
      </c>
      <c r="E134340" s="18">
        <f>VLOOKUP(C134340, Подписчики!$A$1:$C$16000,3,0)</f>
        <v>44313.706652920227</v>
      </c>
      <c r="F134340">
        <v>1</v>
      </c>
      <c r="G134340" s="2">
        <f t="shared" si="2099"/>
        <v>44429.717013888883</v>
      </c>
    </row>
    <row r="134341" spans="1:7" x14ac:dyDescent="0.25">
      <c r="A134341" s="16">
        <v>405307</v>
      </c>
      <c r="B134341" s="17">
        <v>44429.675752314812</v>
      </c>
      <c r="C134341" s="16">
        <v>274686</v>
      </c>
      <c r="D134341" s="16">
        <v>472712</v>
      </c>
      <c r="E134341" s="18">
        <f>VLOOKUP(C134341, Подписчики!$A$1:$C$16000,3,0)</f>
        <v>44373.309000605419</v>
      </c>
      <c r="F134341">
        <v>6</v>
      </c>
      <c r="G134341" s="2">
        <f t="shared" si="2099"/>
        <v>44429.925752314812</v>
      </c>
    </row>
    <row r="134342" spans="1:7" x14ac:dyDescent="0.25">
      <c r="A134342" s="16">
        <v>405308</v>
      </c>
      <c r="B134342" s="17">
        <v>44429.676562499997</v>
      </c>
      <c r="C134342" s="16">
        <v>263799</v>
      </c>
      <c r="D134342" s="16">
        <v>466223</v>
      </c>
      <c r="E134342" s="18">
        <f>VLOOKUP(C134342, Подписчики!$A$1:$C$16000,3,0)</f>
        <v>44374.077342770659</v>
      </c>
      <c r="F134342">
        <v>0</v>
      </c>
      <c r="G134342" s="2">
        <f t="shared" si="2099"/>
        <v>44429.676562499997</v>
      </c>
    </row>
    <row r="134343" spans="1:7" x14ac:dyDescent="0.25">
      <c r="A134343" s="16">
        <v>405310</v>
      </c>
      <c r="B134343" s="17">
        <v>44429.677777777775</v>
      </c>
      <c r="C134343" s="16">
        <v>13671</v>
      </c>
      <c r="D134343" s="16">
        <v>389195</v>
      </c>
      <c r="E134343" s="18">
        <f>VLOOKUP(C134343, Подписчики!$A$1:$C$16000,3,0)</f>
        <v>44371.288996937321</v>
      </c>
      <c r="F134343">
        <v>3</v>
      </c>
      <c r="G134343" s="2">
        <f t="shared" si="2099"/>
        <v>44429.802777777775</v>
      </c>
    </row>
    <row r="134344" spans="1:7" x14ac:dyDescent="0.25">
      <c r="A134344" s="16">
        <v>405314</v>
      </c>
      <c r="B134344" s="17">
        <v>44429.678182870368</v>
      </c>
      <c r="C134344" s="16">
        <v>314361</v>
      </c>
      <c r="D134344" s="16">
        <v>418105</v>
      </c>
      <c r="E134344" s="18">
        <f>VLOOKUP(C134344, Подписчики!$A$1:$C$16000,3,0)</f>
        <v>44373.314081623932</v>
      </c>
      <c r="F134344">
        <v>0</v>
      </c>
      <c r="G134344" s="2">
        <f t="shared" si="2099"/>
        <v>44429.678182870368</v>
      </c>
    </row>
    <row r="134345" spans="1:7" x14ac:dyDescent="0.25">
      <c r="A134345" s="16">
        <v>405318</v>
      </c>
      <c r="B134345" s="17">
        <v>44429.678587962961</v>
      </c>
      <c r="C134345" s="16">
        <v>310215</v>
      </c>
      <c r="D134345" s="16">
        <v>311670</v>
      </c>
      <c r="E134345" s="18">
        <f>VLOOKUP(C134345, Подписчики!$A$1:$C$16000,3,0)</f>
        <v>44375.333995584049</v>
      </c>
      <c r="F134345">
        <v>1</v>
      </c>
      <c r="G134345" s="2">
        <f t="shared" si="2099"/>
        <v>44429.720254629625</v>
      </c>
    </row>
    <row r="134346" spans="1:7" x14ac:dyDescent="0.25">
      <c r="A134346" s="16">
        <v>405321</v>
      </c>
      <c r="B134346" s="17">
        <v>44429.678668981483</v>
      </c>
      <c r="C134346" s="16">
        <v>37385</v>
      </c>
      <c r="D134346" s="16">
        <v>112334</v>
      </c>
      <c r="E134346" s="18">
        <f>VLOOKUP(C134346, Подписчики!$A$1:$C$16000,3,0)</f>
        <v>44379.334287001424</v>
      </c>
      <c r="F134346">
        <v>1</v>
      </c>
      <c r="G134346" s="2">
        <f t="shared" si="2099"/>
        <v>44429.720335648148</v>
      </c>
    </row>
    <row r="134347" spans="1:7" x14ac:dyDescent="0.25">
      <c r="A134347" s="16">
        <v>405326</v>
      </c>
      <c r="B134347" s="17">
        <v>44429.678993055553</v>
      </c>
      <c r="C134347" s="16">
        <v>79595</v>
      </c>
      <c r="D134347" s="16">
        <v>183866</v>
      </c>
      <c r="E134347" s="18">
        <f>VLOOKUP(C134347, Подписчики!$A$1:$C$16000,3,0)</f>
        <v>44350.113071403131</v>
      </c>
      <c r="F134347">
        <v>2</v>
      </c>
      <c r="G134347" s="2">
        <f t="shared" si="2099"/>
        <v>44429.762326388889</v>
      </c>
    </row>
    <row r="134348" spans="1:7" x14ac:dyDescent="0.25">
      <c r="A134348" s="16">
        <v>405331</v>
      </c>
      <c r="B134348" s="17">
        <v>44429.678993055553</v>
      </c>
      <c r="C134348" s="16">
        <v>106611</v>
      </c>
      <c r="D134348" s="16">
        <v>70286</v>
      </c>
      <c r="E134348" s="18">
        <f>VLOOKUP(C134348, Подписчики!$A$1:$C$16000,3,0)</f>
        <v>44374.92063233618</v>
      </c>
      <c r="F134348">
        <v>2</v>
      </c>
      <c r="G134348" s="2">
        <f t="shared" si="2099"/>
        <v>44429.762326388889</v>
      </c>
    </row>
    <row r="134349" spans="1:7" x14ac:dyDescent="0.25">
      <c r="A134349" s="16">
        <v>405333</v>
      </c>
      <c r="B134349" s="17">
        <v>44429.679803240739</v>
      </c>
      <c r="C134349" s="16">
        <v>128878</v>
      </c>
      <c r="D134349" s="16">
        <v>241927</v>
      </c>
      <c r="E134349" s="18">
        <f>VLOOKUP(C134349, Подписчики!$A$1:$C$16000,3,0)</f>
        <v>44407.574284615381</v>
      </c>
      <c r="F134349">
        <v>1</v>
      </c>
      <c r="G134349" s="2">
        <f t="shared" si="2099"/>
        <v>44429.721469907403</v>
      </c>
    </row>
    <row r="134350" spans="1:7" x14ac:dyDescent="0.25">
      <c r="A134350" s="16">
        <v>405338</v>
      </c>
      <c r="B134350" s="17">
        <v>44429.682222222225</v>
      </c>
      <c r="C134350" s="16">
        <v>279078</v>
      </c>
      <c r="D134350" s="16">
        <v>293021</v>
      </c>
      <c r="E134350" s="18">
        <f>VLOOKUP(C134350, Подписчики!$A$1:$C$16000,3,0)</f>
        <v>44339.692855021363</v>
      </c>
      <c r="F134350">
        <v>2</v>
      </c>
      <c r="G134350" s="2">
        <f t="shared" si="2099"/>
        <v>44429.765555555561</v>
      </c>
    </row>
    <row r="134351" spans="1:7" x14ac:dyDescent="0.25">
      <c r="A134351" s="16">
        <v>405339</v>
      </c>
      <c r="B134351" s="17">
        <v>44429.682673611111</v>
      </c>
      <c r="C134351" s="16">
        <v>66259</v>
      </c>
      <c r="D134351" s="16">
        <v>158978</v>
      </c>
      <c r="E134351" s="18">
        <f>VLOOKUP(C134351, Подписчики!$A$1:$C$16000,3,0)</f>
        <v>44387.997619195165</v>
      </c>
      <c r="F134351">
        <v>1</v>
      </c>
      <c r="G134351" s="2">
        <f t="shared" si="2099"/>
        <v>44429.724340277775</v>
      </c>
    </row>
    <row r="134352" spans="1:7" x14ac:dyDescent="0.25">
      <c r="A134352" s="16">
        <v>405340</v>
      </c>
      <c r="B134352" s="17">
        <v>44429.683032407411</v>
      </c>
      <c r="C134352" s="16">
        <v>335369</v>
      </c>
      <c r="D134352" s="16">
        <v>153893</v>
      </c>
      <c r="E134352" s="18">
        <f>VLOOKUP(C134352, Подписчики!$A$1:$C$16000,3,0)</f>
        <v>44288.947335363257</v>
      </c>
      <c r="F134352">
        <v>0</v>
      </c>
      <c r="G134352" s="2">
        <f t="shared" si="2099"/>
        <v>44429.683032407411</v>
      </c>
    </row>
    <row r="134353" spans="1:7" x14ac:dyDescent="0.25">
      <c r="A134353" s="16">
        <v>405343</v>
      </c>
      <c r="B134353" s="17">
        <v>44429.683125000003</v>
      </c>
      <c r="C134353" s="16">
        <v>133047</v>
      </c>
      <c r="D134353" s="16">
        <v>351192</v>
      </c>
      <c r="E134353" s="18">
        <f>VLOOKUP(C134353, Подписчики!$A$1:$C$16000,3,0)</f>
        <v>44307.667895299142</v>
      </c>
      <c r="F134353">
        <v>0</v>
      </c>
      <c r="G134353" s="2">
        <f t="shared" si="2099"/>
        <v>44429.683125000003</v>
      </c>
    </row>
    <row r="134354" spans="1:7" x14ac:dyDescent="0.25">
      <c r="A134354" s="16">
        <v>405344</v>
      </c>
      <c r="B134354" s="17">
        <v>44429.683437500003</v>
      </c>
      <c r="C134354" s="16">
        <v>3519</v>
      </c>
      <c r="D134354" s="16">
        <v>267896</v>
      </c>
      <c r="E134354" s="18">
        <f>VLOOKUP(C134354, Подписчики!$A$1:$C$16000,3,0)</f>
        <v>44373.304158760686</v>
      </c>
      <c r="F134354">
        <v>1</v>
      </c>
      <c r="G134354" s="2">
        <f t="shared" si="2099"/>
        <v>44429.725104166668</v>
      </c>
    </row>
    <row r="134355" spans="1:7" x14ac:dyDescent="0.25">
      <c r="A134355" s="16">
        <v>405349</v>
      </c>
      <c r="B134355" s="17">
        <v>44429.683437500003</v>
      </c>
      <c r="C134355" s="16">
        <v>42764</v>
      </c>
      <c r="D134355" s="16">
        <v>394819</v>
      </c>
      <c r="E134355" s="18">
        <f>VLOOKUP(C134355, Подписчики!$A$1:$C$16000,3,0)</f>
        <v>44310.623438354698</v>
      </c>
      <c r="F134355">
        <v>1</v>
      </c>
      <c r="G134355" s="2">
        <f t="shared" si="2099"/>
        <v>44429.725104166668</v>
      </c>
    </row>
    <row r="134356" spans="1:7" x14ac:dyDescent="0.25">
      <c r="A134356" s="16">
        <v>405352</v>
      </c>
      <c r="B134356" s="17">
        <v>44429.683842592596</v>
      </c>
      <c r="C134356" s="16">
        <v>134449</v>
      </c>
      <c r="D134356" s="16">
        <v>314092</v>
      </c>
      <c r="E134356" s="18">
        <f>VLOOKUP(C134356, Подписчики!$A$1:$C$16000,3,0)</f>
        <v>44309.070601566957</v>
      </c>
      <c r="F134356">
        <v>2</v>
      </c>
      <c r="G134356" s="2">
        <f t="shared" si="2099"/>
        <v>44429.767175925932</v>
      </c>
    </row>
    <row r="134357" spans="1:7" x14ac:dyDescent="0.25">
      <c r="A134357" s="16">
        <v>405354</v>
      </c>
      <c r="B134357" s="17">
        <v>44429.684016203704</v>
      </c>
      <c r="C134357" s="16">
        <v>16217</v>
      </c>
      <c r="D134357" s="16">
        <v>215130</v>
      </c>
      <c r="E134357" s="18">
        <f>VLOOKUP(C134357, Подписчики!$A$1:$C$16000,3,0)</f>
        <v>44359.152988782051</v>
      </c>
      <c r="F134357">
        <v>2</v>
      </c>
      <c r="G134357" s="2">
        <f t="shared" si="2099"/>
        <v>44429.76734953704</v>
      </c>
    </row>
    <row r="134358" spans="1:7" x14ac:dyDescent="0.25">
      <c r="A134358" s="16">
        <v>405359</v>
      </c>
      <c r="B134358" s="17">
        <v>44429.684074074074</v>
      </c>
      <c r="C134358" s="16">
        <v>159613</v>
      </c>
      <c r="D134358" s="16">
        <v>411922</v>
      </c>
      <c r="E134358" s="18">
        <f>VLOOKUP(C134358, Подписчики!$A$1:$C$16000,3,0)</f>
        <v>44372.178799038462</v>
      </c>
      <c r="F134358">
        <v>1</v>
      </c>
      <c r="G134358" s="2">
        <f t="shared" si="2099"/>
        <v>44429.725740740738</v>
      </c>
    </row>
    <row r="134359" spans="1:7" x14ac:dyDescent="0.25">
      <c r="A134359" s="16">
        <v>405364</v>
      </c>
      <c r="B134359" s="17">
        <v>44429.685057870367</v>
      </c>
      <c r="C134359" s="16">
        <v>223692</v>
      </c>
      <c r="D134359" s="16">
        <v>55183</v>
      </c>
      <c r="E134359" s="18">
        <f>VLOOKUP(C134359, Подписчики!$A$1:$C$16000,3,0)</f>
        <v>44392.198663141033</v>
      </c>
      <c r="F134359">
        <v>1</v>
      </c>
      <c r="G134359" s="2">
        <f t="shared" si="2099"/>
        <v>44429.726724537031</v>
      </c>
    </row>
    <row r="134360" spans="1:7" x14ac:dyDescent="0.25">
      <c r="A134360" s="16">
        <v>405368</v>
      </c>
      <c r="B134360" s="17">
        <v>44429.686678240738</v>
      </c>
      <c r="C134360" s="16">
        <v>217784</v>
      </c>
      <c r="D134360" s="16">
        <v>196571</v>
      </c>
      <c r="E134360" s="18">
        <f>VLOOKUP(C134360, Подписчики!$A$1:$C$16000,3,0)</f>
        <v>44342.862435826217</v>
      </c>
      <c r="F134360">
        <v>1</v>
      </c>
      <c r="G134360" s="2">
        <f t="shared" si="2099"/>
        <v>44429.728344907402</v>
      </c>
    </row>
    <row r="134361" spans="1:7" x14ac:dyDescent="0.25">
      <c r="A134361" s="16">
        <v>405369</v>
      </c>
      <c r="B134361" s="17">
        <v>44429.686678240738</v>
      </c>
      <c r="C134361" s="16">
        <v>298503</v>
      </c>
      <c r="D134361" s="16">
        <v>158978</v>
      </c>
      <c r="E134361" s="18">
        <f>VLOOKUP(C134361, Подписчики!$A$1:$C$16000,3,0)</f>
        <v>44372.32464690171</v>
      </c>
      <c r="F134361">
        <v>1</v>
      </c>
      <c r="G134361" s="2">
        <f t="shared" si="2099"/>
        <v>44429.728344907402</v>
      </c>
    </row>
    <row r="134362" spans="1:7" x14ac:dyDescent="0.25">
      <c r="A134362" s="16">
        <v>405370</v>
      </c>
      <c r="B134362" s="17">
        <v>44429.687083333331</v>
      </c>
      <c r="C134362" s="16">
        <v>32900</v>
      </c>
      <c r="D134362" s="16">
        <v>477440</v>
      </c>
      <c r="E134362" s="18">
        <f>VLOOKUP(C134362, Подписчики!$A$1:$C$16000,3,0)</f>
        <v>44404.145283974358</v>
      </c>
      <c r="F134362">
        <v>2</v>
      </c>
      <c r="G134362" s="2">
        <f t="shared" si="2099"/>
        <v>44429.770416666666</v>
      </c>
    </row>
    <row r="134363" spans="1:7" x14ac:dyDescent="0.25">
      <c r="A134363" s="16">
        <v>405371</v>
      </c>
      <c r="B134363" s="17">
        <v>44429.687083333331</v>
      </c>
      <c r="C134363" s="16">
        <v>127588</v>
      </c>
      <c r="D134363" s="16">
        <v>148570</v>
      </c>
      <c r="E134363" s="18">
        <f>VLOOKUP(C134363, Подписчики!$A$1:$C$16000,3,0)</f>
        <v>44370.565731089744</v>
      </c>
      <c r="F134363">
        <v>2</v>
      </c>
      <c r="G134363" s="2">
        <f t="shared" si="2099"/>
        <v>44429.770416666666</v>
      </c>
    </row>
    <row r="134364" spans="1:7" x14ac:dyDescent="0.25">
      <c r="A134364" s="16">
        <v>405376</v>
      </c>
      <c r="B134364" s="17">
        <v>44429.688298611109</v>
      </c>
      <c r="C134364" s="16">
        <v>232707</v>
      </c>
      <c r="D134364" s="16">
        <v>230507</v>
      </c>
      <c r="E134364" s="18">
        <f>VLOOKUP(C134364, Подписчики!$A$1:$C$16000,3,0)</f>
        <v>44373.603748112539</v>
      </c>
      <c r="F134364">
        <v>1</v>
      </c>
      <c r="G134364" s="2">
        <f t="shared" si="2099"/>
        <v>44429.729965277773</v>
      </c>
    </row>
    <row r="134365" spans="1:7" x14ac:dyDescent="0.25">
      <c r="A134365" s="16">
        <v>405381</v>
      </c>
      <c r="B134365" s="17">
        <v>44429.688703703701</v>
      </c>
      <c r="C134365" s="16">
        <v>12150</v>
      </c>
      <c r="D134365" s="16">
        <v>451185</v>
      </c>
      <c r="E134365" s="18">
        <f>VLOOKUP(C134365, Подписчики!$A$1:$C$16000,3,0)</f>
        <v>44391.248758974361</v>
      </c>
      <c r="F134365">
        <v>2</v>
      </c>
      <c r="G134365" s="2">
        <f t="shared" si="2099"/>
        <v>44429.772037037037</v>
      </c>
    </row>
    <row r="134366" spans="1:7" x14ac:dyDescent="0.25">
      <c r="A134366" s="16">
        <v>405382</v>
      </c>
      <c r="B134366" s="17">
        <v>44429.688703703701</v>
      </c>
      <c r="C134366" s="16">
        <v>61594</v>
      </c>
      <c r="D134366" s="16">
        <v>397390</v>
      </c>
      <c r="E134366" s="18">
        <f>VLOOKUP(C134366, Подписчики!$A$1:$C$16000,3,0)</f>
        <v>44301.138946652427</v>
      </c>
      <c r="F134366">
        <v>2</v>
      </c>
      <c r="G134366" s="2">
        <f t="shared" si="2099"/>
        <v>44429.772037037037</v>
      </c>
    </row>
    <row r="134367" spans="1:7" x14ac:dyDescent="0.25">
      <c r="A134367" s="16">
        <v>405386</v>
      </c>
      <c r="B134367" s="17">
        <v>44429.688703703701</v>
      </c>
      <c r="C134367" s="16">
        <v>317912</v>
      </c>
      <c r="D134367" s="16">
        <v>308317</v>
      </c>
      <c r="E134367" s="18">
        <f>VLOOKUP(C134367, Подписчики!$A$1:$C$16000,3,0)</f>
        <v>44375.769765883197</v>
      </c>
      <c r="F134367">
        <v>-2</v>
      </c>
      <c r="G134367" s="2">
        <f t="shared" si="2099"/>
        <v>44429.605370370366</v>
      </c>
    </row>
    <row r="134368" spans="1:7" x14ac:dyDescent="0.25">
      <c r="A134368" s="16">
        <v>405387</v>
      </c>
      <c r="B134368" s="17">
        <v>44429.689502314817</v>
      </c>
      <c r="C134368" s="16">
        <v>222391</v>
      </c>
      <c r="D134368" s="16">
        <v>266896</v>
      </c>
      <c r="E134368" s="18">
        <f>VLOOKUP(C134368, Подписчики!$A$1:$C$16000,3,0)</f>
        <v>44329.640391809124</v>
      </c>
      <c r="F134368">
        <v>4</v>
      </c>
      <c r="G134368" s="2">
        <f t="shared" si="2099"/>
        <v>44429.856168981481</v>
      </c>
    </row>
    <row r="134369" spans="1:7" x14ac:dyDescent="0.25">
      <c r="A134369" s="16">
        <v>405392</v>
      </c>
      <c r="B134369" s="17">
        <v>44429.690335648149</v>
      </c>
      <c r="C134369" s="16">
        <v>277477</v>
      </c>
      <c r="D134369" s="16">
        <v>250679</v>
      </c>
      <c r="E134369" s="18">
        <f>VLOOKUP(C134369, Подписчики!$A$1:$C$16000,3,0)</f>
        <v>44298.864572400293</v>
      </c>
      <c r="F134369">
        <v>4</v>
      </c>
      <c r="G134369" s="2">
        <f t="shared" si="2099"/>
        <v>44429.857002314813</v>
      </c>
    </row>
    <row r="134370" spans="1:7" x14ac:dyDescent="0.25">
      <c r="A134370" s="16">
        <v>405393</v>
      </c>
      <c r="B134370" s="17">
        <v>44429.690717592595</v>
      </c>
      <c r="C134370" s="16">
        <v>349416</v>
      </c>
      <c r="D134370" s="16">
        <v>51162</v>
      </c>
      <c r="E134370" s="18">
        <f>VLOOKUP(C134370, Подписчики!$A$1:$C$16000,3,0)</f>
        <v>44338.034502314811</v>
      </c>
      <c r="F134370">
        <v>3</v>
      </c>
      <c r="G134370" s="2">
        <f t="shared" si="2099"/>
        <v>44429.815717592595</v>
      </c>
    </row>
    <row r="134371" spans="1:7" x14ac:dyDescent="0.25">
      <c r="A134371" s="16">
        <v>405397</v>
      </c>
      <c r="B134371" s="17">
        <v>44429.693148148152</v>
      </c>
      <c r="C134371" s="16">
        <v>225315</v>
      </c>
      <c r="D134371" s="16">
        <v>439981</v>
      </c>
      <c r="E134371" s="18">
        <f>VLOOKUP(C134371, Подписчики!$A$1:$C$16000,3,0)</f>
        <v>44388.441029594011</v>
      </c>
      <c r="F134371">
        <v>1</v>
      </c>
      <c r="G134371" s="2">
        <f t="shared" si="2099"/>
        <v>44429.734814814816</v>
      </c>
    </row>
    <row r="134372" spans="1:7" x14ac:dyDescent="0.25">
      <c r="A134372" s="16">
        <v>405402</v>
      </c>
      <c r="B134372" s="17">
        <v>44429.693553240744</v>
      </c>
      <c r="C134372" s="16">
        <v>219573</v>
      </c>
      <c r="D134372" s="16">
        <v>164136</v>
      </c>
      <c r="E134372" s="18">
        <f>VLOOKUP(C134372, Подписчики!$A$1:$C$16000,3,0)</f>
        <v>44373.644794907406</v>
      </c>
      <c r="F134372">
        <v>2</v>
      </c>
      <c r="G134372" s="2">
        <f t="shared" si="2099"/>
        <v>44429.77688657408</v>
      </c>
    </row>
    <row r="134373" spans="1:7" x14ac:dyDescent="0.25">
      <c r="A134373" s="16">
        <v>405407</v>
      </c>
      <c r="B134373" s="17">
        <v>44429.693958333337</v>
      </c>
      <c r="C134373" s="16">
        <v>222785</v>
      </c>
      <c r="D134373" s="16">
        <v>118549</v>
      </c>
      <c r="E134373" s="18">
        <f>VLOOKUP(C134373, Подписчики!$A$1:$C$16000,3,0)</f>
        <v>44384.309723575498</v>
      </c>
      <c r="F134373">
        <v>3</v>
      </c>
      <c r="G134373" s="2">
        <f t="shared" si="2099"/>
        <v>44429.818958333337</v>
      </c>
    </row>
    <row r="134374" spans="1:7" x14ac:dyDescent="0.25">
      <c r="A134374" s="16">
        <v>405411</v>
      </c>
      <c r="B134374" s="17">
        <v>44429.694050925929</v>
      </c>
      <c r="C134374" s="16">
        <v>33657</v>
      </c>
      <c r="D134374" s="16">
        <v>273603</v>
      </c>
      <c r="E134374" s="18">
        <f>VLOOKUP(C134374, Подписчики!$A$1:$C$16000,3,0)</f>
        <v>44315.840298076924</v>
      </c>
      <c r="F134374">
        <v>1</v>
      </c>
      <c r="G134374" s="2">
        <f t="shared" si="2099"/>
        <v>44429.735717592594</v>
      </c>
    </row>
    <row r="134375" spans="1:7" x14ac:dyDescent="0.25">
      <c r="A134375" s="16">
        <v>405415</v>
      </c>
      <c r="B134375" s="17">
        <v>44429.694351851853</v>
      </c>
      <c r="C134375" s="16">
        <v>183355</v>
      </c>
      <c r="D134375" s="16">
        <v>444546</v>
      </c>
      <c r="E134375" s="18">
        <f>VLOOKUP(C134375, Подписчики!$A$1:$C$16000,3,0)</f>
        <v>44314.38837517806</v>
      </c>
      <c r="F134375">
        <v>-4</v>
      </c>
      <c r="G134375" s="2">
        <f t="shared" si="2099"/>
        <v>44429.527685185189</v>
      </c>
    </row>
    <row r="134376" spans="1:7" x14ac:dyDescent="0.25">
      <c r="A134376" s="16">
        <v>405419</v>
      </c>
      <c r="B134376" s="17">
        <v>44429.694363425922</v>
      </c>
      <c r="C134376" s="16">
        <v>159048</v>
      </c>
      <c r="D134376" s="16">
        <v>238891</v>
      </c>
      <c r="E134376" s="18">
        <f>VLOOKUP(C134376, Подписчики!$A$1:$C$16000,3,0)</f>
        <v>44390.89127998575</v>
      </c>
      <c r="F134376">
        <v>0</v>
      </c>
      <c r="G134376" s="2">
        <f t="shared" si="2099"/>
        <v>44429.694363425922</v>
      </c>
    </row>
    <row r="134377" spans="1:7" x14ac:dyDescent="0.25">
      <c r="A134377" s="16">
        <v>405423</v>
      </c>
      <c r="B134377" s="17">
        <v>44429.694664351853</v>
      </c>
      <c r="C134377" s="16">
        <v>172204</v>
      </c>
      <c r="D134377" s="16">
        <v>394819</v>
      </c>
      <c r="E134377" s="18">
        <f>VLOOKUP(C134377, Подписчики!$A$1:$C$16000,3,0)</f>
        <v>44330.17035202992</v>
      </c>
      <c r="F134377">
        <v>2</v>
      </c>
      <c r="G134377" s="2">
        <f t="shared" si="2099"/>
        <v>44429.777997685189</v>
      </c>
    </row>
    <row r="134378" spans="1:7" x14ac:dyDescent="0.25">
      <c r="A134378" s="16">
        <v>405426</v>
      </c>
      <c r="B134378" s="17">
        <v>44429.694768518515</v>
      </c>
      <c r="C134378" s="16">
        <v>218216</v>
      </c>
      <c r="D134378" s="16">
        <v>316685</v>
      </c>
      <c r="E134378" s="18">
        <f>VLOOKUP(C134378, Подписчики!$A$1:$C$16000,3,0)</f>
        <v>44357.919548254991</v>
      </c>
      <c r="F134378">
        <v>1</v>
      </c>
      <c r="G134378" s="2">
        <f t="shared" si="2099"/>
        <v>44429.736435185179</v>
      </c>
    </row>
    <row r="134379" spans="1:7" x14ac:dyDescent="0.25">
      <c r="A134379" s="16">
        <v>405429</v>
      </c>
      <c r="B134379" s="17">
        <v>44429.695173611108</v>
      </c>
      <c r="C134379" s="16">
        <v>107230</v>
      </c>
      <c r="D134379" s="16">
        <v>63666</v>
      </c>
      <c r="E134379" s="18">
        <f>VLOOKUP(C134379, Подписчики!$A$1:$C$16000,3,0)</f>
        <v>44311.148051816243</v>
      </c>
      <c r="F134379">
        <v>2</v>
      </c>
      <c r="G134379" s="2">
        <f t="shared" si="2099"/>
        <v>44429.778506944444</v>
      </c>
    </row>
    <row r="134380" spans="1:7" x14ac:dyDescent="0.25">
      <c r="A134380" s="16">
        <v>405431</v>
      </c>
      <c r="B134380" s="17">
        <v>44429.695173611108</v>
      </c>
      <c r="C134380" s="16">
        <v>163537</v>
      </c>
      <c r="D134380" s="16">
        <v>81740</v>
      </c>
      <c r="E134380" s="18">
        <f>VLOOKUP(C134380, Подписчики!$A$1:$C$16000,3,0)</f>
        <v>44369.441086716528</v>
      </c>
      <c r="F134380">
        <v>2</v>
      </c>
      <c r="G134380" s="2">
        <f t="shared" si="2099"/>
        <v>44429.778506944444</v>
      </c>
    </row>
    <row r="134381" spans="1:7" x14ac:dyDescent="0.25">
      <c r="A134381" s="16">
        <v>405436</v>
      </c>
      <c r="B134381" s="17">
        <v>44429.695173611108</v>
      </c>
      <c r="C134381" s="16">
        <v>305485</v>
      </c>
      <c r="D134381" s="16">
        <v>105200</v>
      </c>
      <c r="E134381" s="18">
        <f>VLOOKUP(C134381, Подписчики!$A$1:$C$16000,3,0)</f>
        <v>44372.513453632477</v>
      </c>
      <c r="F134381">
        <v>2</v>
      </c>
      <c r="G134381" s="2">
        <f t="shared" si="2099"/>
        <v>44429.778506944444</v>
      </c>
    </row>
    <row r="134382" spans="1:7" x14ac:dyDescent="0.25">
      <c r="A134382" s="16">
        <v>405437</v>
      </c>
      <c r="B134382" s="17">
        <v>44429.695173611108</v>
      </c>
      <c r="C134382" s="16">
        <v>340647</v>
      </c>
      <c r="D134382" s="16">
        <v>244574</v>
      </c>
      <c r="E134382" s="18">
        <f>VLOOKUP(C134382, Подписчики!$A$1:$C$16000,3,0)</f>
        <v>44374.190425427354</v>
      </c>
      <c r="F134382">
        <v>2</v>
      </c>
      <c r="G134382" s="2">
        <f t="shared" si="2099"/>
        <v>44429.778506944444</v>
      </c>
    </row>
    <row r="134383" spans="1:7" x14ac:dyDescent="0.25">
      <c r="A134383" s="16">
        <v>405440</v>
      </c>
      <c r="B134383" s="17">
        <v>44429.695243055554</v>
      </c>
      <c r="C134383" s="16">
        <v>283675</v>
      </c>
      <c r="D134383" s="16">
        <v>351192</v>
      </c>
      <c r="E134383" s="18">
        <f>VLOOKUP(C134383, Подписчики!$A$1:$C$16000,3,0)</f>
        <v>44363.686831232197</v>
      </c>
      <c r="F134383">
        <v>-1</v>
      </c>
      <c r="G134383" s="2">
        <f t="shared" si="2099"/>
        <v>44429.65357638889</v>
      </c>
    </row>
    <row r="134384" spans="1:7" x14ac:dyDescent="0.25">
      <c r="A134384" s="16">
        <v>405444</v>
      </c>
      <c r="B134384" s="17">
        <v>44429.695243055554</v>
      </c>
      <c r="C134384" s="16">
        <v>286907</v>
      </c>
      <c r="D134384" s="16">
        <v>68991</v>
      </c>
      <c r="E134384" s="18">
        <f>VLOOKUP(C134384, Подписчики!$A$1:$C$16000,3,0)</f>
        <v>44343.138327492881</v>
      </c>
      <c r="F134384">
        <v>1</v>
      </c>
      <c r="G134384" s="2">
        <f t="shared" si="2099"/>
        <v>44429.736909722218</v>
      </c>
    </row>
    <row r="134385" spans="1:7" x14ac:dyDescent="0.25">
      <c r="A134385" s="16">
        <v>405445</v>
      </c>
      <c r="B134385" s="17">
        <v>44429.6955787037</v>
      </c>
      <c r="C134385" s="16">
        <v>336982</v>
      </c>
      <c r="D134385" s="16">
        <v>172661</v>
      </c>
      <c r="E134385" s="18">
        <f>VLOOKUP(C134385, Подписчики!$A$1:$C$16000,3,0)</f>
        <v>44367.544774216527</v>
      </c>
      <c r="F134385">
        <v>3</v>
      </c>
      <c r="G134385" s="2">
        <f t="shared" si="2099"/>
        <v>44429.8205787037</v>
      </c>
    </row>
    <row r="134386" spans="1:7" x14ac:dyDescent="0.25">
      <c r="A134386" s="16">
        <v>405446</v>
      </c>
      <c r="B134386" s="17">
        <v>44429.696388888886</v>
      </c>
      <c r="C134386" s="16">
        <v>2877</v>
      </c>
      <c r="D134386" s="16">
        <v>227775</v>
      </c>
      <c r="E134386" s="18">
        <f>VLOOKUP(C134386, Подписчики!$A$1:$C$16000,3,0)</f>
        <v>44341.807825391734</v>
      </c>
      <c r="F134386">
        <v>5</v>
      </c>
      <c r="G134386" s="2">
        <f t="shared" si="2099"/>
        <v>44429.904722222222</v>
      </c>
    </row>
    <row r="134387" spans="1:7" x14ac:dyDescent="0.25">
      <c r="A134387" s="16">
        <v>405450</v>
      </c>
      <c r="B134387" s="17">
        <v>44429.696388888886</v>
      </c>
      <c r="C134387" s="16">
        <v>73621</v>
      </c>
      <c r="D134387" s="16">
        <v>471403</v>
      </c>
      <c r="E134387" s="18">
        <f>VLOOKUP(C134387, Подписчики!$A$1:$C$16000,3,0)</f>
        <v>44319.092985826217</v>
      </c>
      <c r="F134387">
        <v>1</v>
      </c>
      <c r="G134387" s="2">
        <f t="shared" si="2099"/>
        <v>44429.73805555555</v>
      </c>
    </row>
    <row r="134388" spans="1:7" x14ac:dyDescent="0.25">
      <c r="A134388" s="16">
        <v>405455</v>
      </c>
      <c r="B134388" s="17">
        <v>44429.696388888886</v>
      </c>
      <c r="C134388" s="16">
        <v>244989</v>
      </c>
      <c r="D134388" s="16">
        <v>285141</v>
      </c>
      <c r="E134388" s="18">
        <f>VLOOKUP(C134388, Подписчики!$A$1:$C$16000,3,0)</f>
        <v>44299.253840918813</v>
      </c>
      <c r="F134388">
        <v>1</v>
      </c>
      <c r="G134388" s="2">
        <f t="shared" si="2099"/>
        <v>44429.73805555555</v>
      </c>
    </row>
    <row r="134389" spans="1:7" x14ac:dyDescent="0.25">
      <c r="A134389" s="16">
        <v>405459</v>
      </c>
      <c r="B134389" s="17">
        <v>44429.696527777778</v>
      </c>
      <c r="C134389" s="16">
        <v>343552</v>
      </c>
      <c r="D134389" s="16">
        <v>190676</v>
      </c>
      <c r="E134389" s="18">
        <f>VLOOKUP(C134389, Подписчики!$A$1:$C$16000,3,0)</f>
        <v>44309.844631908833</v>
      </c>
      <c r="F134389">
        <v>6</v>
      </c>
      <c r="G134389" s="2">
        <f t="shared" si="2099"/>
        <v>44429.946527777778</v>
      </c>
    </row>
    <row r="134390" spans="1:7" x14ac:dyDescent="0.25">
      <c r="A134390" s="16">
        <v>405462</v>
      </c>
      <c r="B134390" s="17">
        <v>44429.696793981479</v>
      </c>
      <c r="C134390" s="16">
        <v>291173</v>
      </c>
      <c r="D134390" s="16">
        <v>158978</v>
      </c>
      <c r="E134390" s="18">
        <f>VLOOKUP(C134390, Подписчики!$A$1:$C$16000,3,0)</f>
        <v>44320.311268732199</v>
      </c>
      <c r="F134390">
        <v>6</v>
      </c>
      <c r="G134390" s="2">
        <f t="shared" si="2099"/>
        <v>44429.946793981479</v>
      </c>
    </row>
    <row r="134391" spans="1:7" x14ac:dyDescent="0.25">
      <c r="A134391" s="16">
        <v>405467</v>
      </c>
      <c r="B134391" s="17">
        <v>44429.697106481479</v>
      </c>
      <c r="C134391" s="16">
        <v>230012</v>
      </c>
      <c r="D134391" s="16">
        <v>411922</v>
      </c>
      <c r="E134391" s="18">
        <f>VLOOKUP(C134391, Подписчики!$A$1:$C$16000,3,0)</f>
        <v>44371.374788319081</v>
      </c>
      <c r="F134391">
        <v>3</v>
      </c>
      <c r="G134391" s="2">
        <f t="shared" si="2099"/>
        <v>44429.822106481479</v>
      </c>
    </row>
    <row r="134392" spans="1:7" x14ac:dyDescent="0.25">
      <c r="A134392" s="16">
        <v>405469</v>
      </c>
      <c r="B134392" s="17">
        <v>44429.69740740741</v>
      </c>
      <c r="C134392" s="16">
        <v>236174</v>
      </c>
      <c r="D134392" s="16">
        <v>397390</v>
      </c>
      <c r="E134392" s="18">
        <f>VLOOKUP(C134392, Подписчики!$A$1:$C$16000,3,0)</f>
        <v>44390.419140633901</v>
      </c>
      <c r="F134392">
        <v>3</v>
      </c>
      <c r="G134392" s="2">
        <f t="shared" si="2099"/>
        <v>44429.82240740741</v>
      </c>
    </row>
    <row r="134393" spans="1:7" x14ac:dyDescent="0.25">
      <c r="A134393" s="16">
        <v>405474</v>
      </c>
      <c r="B134393" s="17">
        <v>44429.697997685187</v>
      </c>
      <c r="C134393" s="16">
        <v>125034</v>
      </c>
      <c r="D134393" s="16">
        <v>276543</v>
      </c>
      <c r="E134393" s="18">
        <f>VLOOKUP(C134393, Подписчики!$A$1:$C$16000,3,0)</f>
        <v>44308.1992318376</v>
      </c>
      <c r="F134393">
        <v>1</v>
      </c>
      <c r="G134393" s="2">
        <f t="shared" si="2099"/>
        <v>44429.739664351851</v>
      </c>
    </row>
    <row r="134394" spans="1:7" x14ac:dyDescent="0.25">
      <c r="A134394" s="16">
        <v>405476</v>
      </c>
      <c r="B134394" s="17">
        <v>44429.69840277778</v>
      </c>
      <c r="C134394" s="16">
        <v>259254</v>
      </c>
      <c r="D134394" s="16">
        <v>345538</v>
      </c>
      <c r="E134394" s="18">
        <f>VLOOKUP(C134394, Подписчики!$A$1:$C$16000,3,0)</f>
        <v>44349.484367272082</v>
      </c>
      <c r="F134394">
        <v>2</v>
      </c>
      <c r="G134394" s="2">
        <f t="shared" si="2099"/>
        <v>44429.781736111116</v>
      </c>
    </row>
    <row r="134395" spans="1:7" x14ac:dyDescent="0.25">
      <c r="A134395" s="16">
        <v>405478</v>
      </c>
      <c r="B134395" s="17">
        <v>44429.699305555558</v>
      </c>
      <c r="C134395" s="16">
        <v>40659</v>
      </c>
      <c r="D134395" s="16">
        <v>438887</v>
      </c>
      <c r="E134395" s="18">
        <f>VLOOKUP(C134395, Подписчики!$A$1:$C$16000,3,0)</f>
        <v>44372.049410149579</v>
      </c>
      <c r="F134395">
        <v>2</v>
      </c>
      <c r="G134395" s="2">
        <f t="shared" si="2099"/>
        <v>44429.782638888893</v>
      </c>
    </row>
    <row r="134396" spans="1:7" x14ac:dyDescent="0.25">
      <c r="A134396" s="16">
        <v>405483</v>
      </c>
      <c r="B134396" s="17">
        <v>44429.699305555558</v>
      </c>
      <c r="C134396" s="16">
        <v>95833</v>
      </c>
      <c r="D134396" s="16">
        <v>357547</v>
      </c>
      <c r="E134396" s="18">
        <f>VLOOKUP(C134396, Подписчики!$A$1:$C$16000,3,0)</f>
        <v>44295.367946652419</v>
      </c>
      <c r="F134396">
        <v>3</v>
      </c>
      <c r="G134396" s="2">
        <f t="shared" si="2099"/>
        <v>44429.824305555558</v>
      </c>
    </row>
    <row r="134397" spans="1:7" x14ac:dyDescent="0.25">
      <c r="A134397" s="16">
        <v>405487</v>
      </c>
      <c r="B134397" s="17">
        <v>44429.700023148151</v>
      </c>
      <c r="C134397" s="16">
        <v>103585</v>
      </c>
      <c r="D134397" s="16">
        <v>122982</v>
      </c>
      <c r="E134397" s="18">
        <f>VLOOKUP(C134397, Подписчики!$A$1:$C$16000,3,0)</f>
        <v>44382.479577065533</v>
      </c>
      <c r="F134397">
        <v>2</v>
      </c>
      <c r="G134397" s="2">
        <f t="shared" si="2099"/>
        <v>44429.783356481486</v>
      </c>
    </row>
    <row r="134398" spans="1:7" x14ac:dyDescent="0.25">
      <c r="A134398" s="16">
        <v>405492</v>
      </c>
      <c r="B134398" s="17">
        <v>44429.700428240743</v>
      </c>
      <c r="C134398" s="16">
        <v>48429</v>
      </c>
      <c r="D134398" s="16">
        <v>241927</v>
      </c>
      <c r="E134398" s="18">
        <f>VLOOKUP(C134398, Подписчики!$A$1:$C$16000,3,0)</f>
        <v>44307.449860576926</v>
      </c>
      <c r="F134398">
        <v>3</v>
      </c>
      <c r="G134398" s="2">
        <f t="shared" si="2099"/>
        <v>44429.825428240743</v>
      </c>
    </row>
    <row r="134399" spans="1:7" x14ac:dyDescent="0.25">
      <c r="A134399" s="16">
        <v>405497</v>
      </c>
      <c r="B134399" s="17">
        <v>44429.700833333336</v>
      </c>
      <c r="C134399" s="16">
        <v>292019</v>
      </c>
      <c r="D134399" s="16">
        <v>118549</v>
      </c>
      <c r="E134399" s="18">
        <f>VLOOKUP(C134399, Подписчики!$A$1:$C$16000,3,0)</f>
        <v>44357.445404772079</v>
      </c>
      <c r="F134399">
        <v>0</v>
      </c>
      <c r="G134399" s="2">
        <f t="shared" si="2099"/>
        <v>44429.700833333336</v>
      </c>
    </row>
    <row r="134400" spans="1:7" x14ac:dyDescent="0.25">
      <c r="A134400" s="16">
        <v>405502</v>
      </c>
      <c r="B134400" s="17">
        <v>44429.701238425929</v>
      </c>
      <c r="C134400" s="16">
        <v>3582</v>
      </c>
      <c r="D134400" s="16">
        <v>476894</v>
      </c>
      <c r="E134400" s="18">
        <f>VLOOKUP(C134400, Подписчики!$A$1:$C$16000,3,0)</f>
        <v>44311.662907407408</v>
      </c>
      <c r="F134400">
        <v>1</v>
      </c>
      <c r="G134400" s="2">
        <f t="shared" si="2099"/>
        <v>44429.742905092593</v>
      </c>
    </row>
    <row r="134401" spans="1:7" x14ac:dyDescent="0.25">
      <c r="A134401" s="16">
        <v>405507</v>
      </c>
      <c r="B134401" s="17">
        <v>44429.701643518521</v>
      </c>
      <c r="C134401" s="16">
        <v>108291</v>
      </c>
      <c r="D134401" s="16">
        <v>78899</v>
      </c>
      <c r="E134401" s="18">
        <f>VLOOKUP(C134401, Подписчики!$A$1:$C$16000,3,0)</f>
        <v>44372.299980235046</v>
      </c>
      <c r="F134401">
        <v>2</v>
      </c>
      <c r="G134401" s="2">
        <f t="shared" si="2099"/>
        <v>44429.784976851857</v>
      </c>
    </row>
    <row r="134402" spans="1:7" x14ac:dyDescent="0.25">
      <c r="A134402" s="16">
        <v>405512</v>
      </c>
      <c r="B134402" s="17">
        <v>44429.701643518521</v>
      </c>
      <c r="C134402" s="16">
        <v>292913</v>
      </c>
      <c r="D134402" s="16">
        <v>359858</v>
      </c>
      <c r="E134402" s="18">
        <f>VLOOKUP(C134402, Подписчики!$A$1:$C$16000,3,0)</f>
        <v>44308.947265847579</v>
      </c>
      <c r="F134402">
        <v>2</v>
      </c>
      <c r="G134402" s="2">
        <f t="shared" ref="G134402:G134465" si="2100">B134402+F134402/24</f>
        <v>44429.784976851857</v>
      </c>
    </row>
    <row r="134403" spans="1:7" x14ac:dyDescent="0.25">
      <c r="A134403" s="16">
        <v>405513</v>
      </c>
      <c r="B134403" s="17">
        <v>44429.702048611114</v>
      </c>
      <c r="C134403" s="16">
        <v>58960</v>
      </c>
      <c r="D134403" s="16">
        <v>241927</v>
      </c>
      <c r="E134403" s="18">
        <f>VLOOKUP(C134403, Подписчики!$A$1:$C$16000,3,0)</f>
        <v>44384.378388390316</v>
      </c>
      <c r="F134403">
        <v>3</v>
      </c>
      <c r="G134403" s="2">
        <f t="shared" si="2100"/>
        <v>44429.827048611114</v>
      </c>
    </row>
    <row r="134404" spans="1:7" x14ac:dyDescent="0.25">
      <c r="A134404" s="16">
        <v>405518</v>
      </c>
      <c r="B134404" s="17">
        <v>44429.7028587963</v>
      </c>
      <c r="C134404" s="16">
        <v>252375</v>
      </c>
      <c r="D134404" s="16">
        <v>250679</v>
      </c>
      <c r="E134404" s="18">
        <f>VLOOKUP(C134404, Подписчики!$A$1:$C$16000,3,0)</f>
        <v>44344.553784401709</v>
      </c>
      <c r="F134404">
        <v>1</v>
      </c>
      <c r="G134404" s="2">
        <f t="shared" si="2100"/>
        <v>44429.744525462964</v>
      </c>
    </row>
    <row r="134405" spans="1:7" x14ac:dyDescent="0.25">
      <c r="A134405" s="16">
        <v>405521</v>
      </c>
      <c r="B134405" s="17">
        <v>44429.703263888892</v>
      </c>
      <c r="C134405" s="16">
        <v>23213</v>
      </c>
      <c r="D134405" s="16">
        <v>347008</v>
      </c>
      <c r="E134405" s="18">
        <f>VLOOKUP(C134405, Подписчики!$A$1:$C$16000,3,0)</f>
        <v>44343.924002955842</v>
      </c>
      <c r="F134405">
        <v>2</v>
      </c>
      <c r="G134405" s="2">
        <f t="shared" si="2100"/>
        <v>44429.786597222228</v>
      </c>
    </row>
    <row r="134406" spans="1:7" x14ac:dyDescent="0.25">
      <c r="A134406" s="16">
        <v>405524</v>
      </c>
      <c r="B134406" s="17">
        <v>44429.703263888892</v>
      </c>
      <c r="C134406" s="16">
        <v>155509</v>
      </c>
      <c r="D134406" s="16">
        <v>192331</v>
      </c>
      <c r="E134406" s="18">
        <f>VLOOKUP(C134406, Подписчики!$A$1:$C$16000,3,0)</f>
        <v>44371.568030021364</v>
      </c>
      <c r="F134406">
        <v>2</v>
      </c>
      <c r="G134406" s="2">
        <f t="shared" si="2100"/>
        <v>44429.786597222228</v>
      </c>
    </row>
    <row r="134407" spans="1:7" x14ac:dyDescent="0.25">
      <c r="A134407" s="16">
        <v>405526</v>
      </c>
      <c r="B134407" s="17">
        <v>44429.703263888892</v>
      </c>
      <c r="C134407" s="16">
        <v>268836</v>
      </c>
      <c r="D134407" s="16">
        <v>135929</v>
      </c>
      <c r="E134407" s="18">
        <f>VLOOKUP(C134407, Подписчики!$A$1:$C$16000,3,0)</f>
        <v>44342.472537037036</v>
      </c>
      <c r="F134407">
        <v>6</v>
      </c>
      <c r="G134407" s="2">
        <f t="shared" si="2100"/>
        <v>44429.953263888892</v>
      </c>
    </row>
    <row r="134408" spans="1:7" x14ac:dyDescent="0.25">
      <c r="A134408" s="16">
        <v>405527</v>
      </c>
      <c r="B134408" s="17">
        <v>44429.704074074078</v>
      </c>
      <c r="C134408" s="16">
        <v>73897</v>
      </c>
      <c r="D134408" s="16">
        <v>183290</v>
      </c>
      <c r="E134408" s="18">
        <f>VLOOKUP(C134408, Подписчики!$A$1:$C$16000,3,0)</f>
        <v>44368.620833475783</v>
      </c>
      <c r="F134408">
        <v>0</v>
      </c>
      <c r="G134408" s="2">
        <f t="shared" si="2100"/>
        <v>44429.704074074078</v>
      </c>
    </row>
    <row r="134409" spans="1:7" x14ac:dyDescent="0.25">
      <c r="A134409" s="16">
        <v>405531</v>
      </c>
      <c r="B134409" s="17">
        <v>44429.70449074074</v>
      </c>
      <c r="C134409" s="16">
        <v>178960</v>
      </c>
      <c r="D134409" s="16">
        <v>88863</v>
      </c>
      <c r="E134409" s="18">
        <f>VLOOKUP(C134409, Подписчики!$A$1:$C$16000,3,0)</f>
        <v>44345.706846225075</v>
      </c>
      <c r="F134409">
        <v>2</v>
      </c>
      <c r="G134409" s="2">
        <f t="shared" si="2100"/>
        <v>44429.787824074076</v>
      </c>
    </row>
    <row r="134410" spans="1:7" x14ac:dyDescent="0.25">
      <c r="A134410" s="16">
        <v>405532</v>
      </c>
      <c r="B134410" s="17">
        <v>44429.705289351848</v>
      </c>
      <c r="C134410" s="16">
        <v>107575</v>
      </c>
      <c r="D134410" s="16">
        <v>148455</v>
      </c>
      <c r="E134410" s="18">
        <f>VLOOKUP(C134410, Подписчики!$A$1:$C$16000,3,0)</f>
        <v>44347.540683084044</v>
      </c>
      <c r="F134410">
        <v>3</v>
      </c>
      <c r="G134410" s="2">
        <f t="shared" si="2100"/>
        <v>44429.830289351848</v>
      </c>
    </row>
    <row r="134411" spans="1:7" x14ac:dyDescent="0.25">
      <c r="A134411" s="16">
        <v>405534</v>
      </c>
      <c r="B134411" s="17">
        <v>44429.705833333333</v>
      </c>
      <c r="C134411" s="16">
        <v>255400</v>
      </c>
      <c r="D134411" s="16">
        <v>112334</v>
      </c>
      <c r="E134411" s="18">
        <f>VLOOKUP(C134411, Подписчики!$A$1:$C$16000,3,0)</f>
        <v>44375.50530128205</v>
      </c>
      <c r="F134411">
        <v>1</v>
      </c>
      <c r="G134411" s="2">
        <f t="shared" si="2100"/>
        <v>44429.747499999998</v>
      </c>
    </row>
    <row r="134412" spans="1:7" x14ac:dyDescent="0.25">
      <c r="A134412" s="16">
        <v>405539</v>
      </c>
      <c r="B134412" s="17">
        <v>44429.706099537034</v>
      </c>
      <c r="C134412" s="16">
        <v>21859</v>
      </c>
      <c r="D134412" s="16">
        <v>163865</v>
      </c>
      <c r="E134412" s="18">
        <f>VLOOKUP(C134412, Подписчики!$A$1:$C$16000,3,0)</f>
        <v>44315.762035042731</v>
      </c>
      <c r="F134412">
        <v>1</v>
      </c>
      <c r="G134412" s="2">
        <f t="shared" si="2100"/>
        <v>44429.747766203698</v>
      </c>
    </row>
    <row r="134413" spans="1:7" x14ac:dyDescent="0.25">
      <c r="A134413" s="16">
        <v>405542</v>
      </c>
      <c r="B134413" s="17">
        <v>44429.706099537034</v>
      </c>
      <c r="C134413" s="16">
        <v>332833</v>
      </c>
      <c r="D134413" s="16">
        <v>43842</v>
      </c>
      <c r="E134413" s="18">
        <f>VLOOKUP(C134413, Подписчики!$A$1:$C$16000,3,0)</f>
        <v>44421.793973076921</v>
      </c>
      <c r="F134413">
        <v>1</v>
      </c>
      <c r="G134413" s="2">
        <f t="shared" si="2100"/>
        <v>44429.747766203698</v>
      </c>
    </row>
    <row r="134414" spans="1:7" x14ac:dyDescent="0.25">
      <c r="A134414" s="16">
        <v>405543</v>
      </c>
      <c r="B134414" s="17">
        <v>44429.706493055557</v>
      </c>
      <c r="C134414" s="16">
        <v>278455</v>
      </c>
      <c r="D134414" s="16">
        <v>391572</v>
      </c>
      <c r="E134414" s="18">
        <f>VLOOKUP(C134414, Подписчики!$A$1:$C$16000,3,0)</f>
        <v>44386.238406908829</v>
      </c>
      <c r="F134414">
        <v>2</v>
      </c>
      <c r="G134414" s="2">
        <f t="shared" si="2100"/>
        <v>44429.789826388893</v>
      </c>
    </row>
    <row r="134415" spans="1:7" x14ac:dyDescent="0.25">
      <c r="A134415" s="16">
        <v>405545</v>
      </c>
      <c r="B134415" s="17">
        <v>44429.707708333335</v>
      </c>
      <c r="C134415" s="16">
        <v>140343</v>
      </c>
      <c r="D134415" s="16">
        <v>411922</v>
      </c>
      <c r="E134415" s="18">
        <f>VLOOKUP(C134415, Подписчики!$A$1:$C$16000,3,0)</f>
        <v>44376.994562678068</v>
      </c>
      <c r="F134415">
        <v>1</v>
      </c>
      <c r="G134415" s="2">
        <f t="shared" si="2100"/>
        <v>44429.749374999999</v>
      </c>
    </row>
    <row r="134416" spans="1:7" x14ac:dyDescent="0.25">
      <c r="A134416" s="16">
        <v>405548</v>
      </c>
      <c r="B134416" s="17">
        <v>44429.707708333335</v>
      </c>
      <c r="C134416" s="16">
        <v>323936</v>
      </c>
      <c r="D134416" s="16">
        <v>118549</v>
      </c>
      <c r="E134416" s="18">
        <f>VLOOKUP(C134416, Подписчики!$A$1:$C$16000,3,0)</f>
        <v>44315.935020085475</v>
      </c>
      <c r="F134416">
        <v>1</v>
      </c>
      <c r="G134416" s="2">
        <f t="shared" si="2100"/>
        <v>44429.749374999999</v>
      </c>
    </row>
    <row r="134417" spans="1:7" x14ac:dyDescent="0.25">
      <c r="A134417" s="16">
        <v>405550</v>
      </c>
      <c r="B134417" s="17">
        <v>44429.707939814813</v>
      </c>
      <c r="C134417" s="16">
        <v>224505</v>
      </c>
      <c r="D134417" s="16">
        <v>14862</v>
      </c>
      <c r="E134417" s="18">
        <f>VLOOKUP(C134417, Подписчики!$A$1:$C$16000,3,0)</f>
        <v>44373.91722578348</v>
      </c>
      <c r="F134417">
        <v>0</v>
      </c>
      <c r="G134417" s="2">
        <f t="shared" si="2100"/>
        <v>44429.707939814813</v>
      </c>
    </row>
    <row r="134418" spans="1:7" x14ac:dyDescent="0.25">
      <c r="A134418" s="16">
        <v>405553</v>
      </c>
      <c r="B134418" s="17">
        <v>44429.708113425928</v>
      </c>
      <c r="C134418" s="16">
        <v>15890</v>
      </c>
      <c r="D134418" s="16">
        <v>5151</v>
      </c>
      <c r="E134418" s="18">
        <f>VLOOKUP(C134418, Подписчики!$A$1:$C$16000,3,0)</f>
        <v>44371.367363568381</v>
      </c>
      <c r="F134418">
        <v>2</v>
      </c>
      <c r="G134418" s="2">
        <f t="shared" si="2100"/>
        <v>44429.791446759264</v>
      </c>
    </row>
    <row r="134419" spans="1:7" x14ac:dyDescent="0.25">
      <c r="A134419" s="16">
        <v>405555</v>
      </c>
      <c r="B134419" s="17">
        <v>44429.709641203706</v>
      </c>
      <c r="C134419" s="16">
        <v>135466</v>
      </c>
      <c r="D134419" s="16">
        <v>391572</v>
      </c>
      <c r="E134419" s="18">
        <f>VLOOKUP(C134419, Подписчики!$A$1:$C$16000,3,0)</f>
        <v>44373.918497792023</v>
      </c>
      <c r="F134419">
        <v>1</v>
      </c>
      <c r="G134419" s="2">
        <f t="shared" si="2100"/>
        <v>44429.751307870371</v>
      </c>
    </row>
    <row r="134420" spans="1:7" x14ac:dyDescent="0.25">
      <c r="A134420" s="16">
        <v>405559</v>
      </c>
      <c r="B134420" s="17">
        <v>44429.709733796299</v>
      </c>
      <c r="C134420" s="16">
        <v>626</v>
      </c>
      <c r="D134420" s="16">
        <v>230507</v>
      </c>
      <c r="E134420" s="18">
        <f>VLOOKUP(C134420, Подписчики!$A$1:$C$16000,3,0)</f>
        <v>44344.887894159547</v>
      </c>
      <c r="F134420">
        <v>2</v>
      </c>
      <c r="G134420" s="2">
        <f t="shared" si="2100"/>
        <v>44429.793067129634</v>
      </c>
    </row>
    <row r="134421" spans="1:7" x14ac:dyDescent="0.25">
      <c r="A134421" s="16">
        <v>405562</v>
      </c>
      <c r="B134421" s="17">
        <v>44429.709733796299</v>
      </c>
      <c r="C134421" s="16">
        <v>20562</v>
      </c>
      <c r="D134421" s="16">
        <v>258219</v>
      </c>
      <c r="E134421" s="18">
        <f>VLOOKUP(C134421, Подписчики!$A$1:$C$16000,3,0)</f>
        <v>44343.439513034187</v>
      </c>
      <c r="F134421">
        <v>2</v>
      </c>
      <c r="G134421" s="2">
        <f t="shared" si="2100"/>
        <v>44429.793067129634</v>
      </c>
    </row>
    <row r="134422" spans="1:7" x14ac:dyDescent="0.25">
      <c r="A134422" s="16">
        <v>405565</v>
      </c>
      <c r="B134422" s="17">
        <v>44429.710138888891</v>
      </c>
      <c r="C134422" s="16">
        <v>208677</v>
      </c>
      <c r="D134422" s="16">
        <v>358602</v>
      </c>
      <c r="E134422" s="18">
        <f>VLOOKUP(C134422, Подписчики!$A$1:$C$16000,3,0)</f>
        <v>44386.971412678067</v>
      </c>
      <c r="F134422">
        <v>3</v>
      </c>
      <c r="G134422" s="2">
        <f t="shared" si="2100"/>
        <v>44429.835138888891</v>
      </c>
    </row>
    <row r="134423" spans="1:7" x14ac:dyDescent="0.25">
      <c r="A134423" s="16">
        <v>405567</v>
      </c>
      <c r="B134423" s="17">
        <v>44429.710439814815</v>
      </c>
      <c r="C134423" s="16">
        <v>157188</v>
      </c>
      <c r="D134423" s="16">
        <v>245484</v>
      </c>
      <c r="E134423" s="18">
        <f>VLOOKUP(C134423, Подписчики!$A$1:$C$16000,3,0)</f>
        <v>44387.226601745017</v>
      </c>
      <c r="F134423">
        <v>1</v>
      </c>
      <c r="G134423" s="2">
        <f t="shared" si="2100"/>
        <v>44429.752106481479</v>
      </c>
    </row>
    <row r="134424" spans="1:7" x14ac:dyDescent="0.25">
      <c r="A134424" s="16">
        <v>405570</v>
      </c>
      <c r="B134424" s="17">
        <v>44429.710949074077</v>
      </c>
      <c r="C134424" s="16">
        <v>24265</v>
      </c>
      <c r="D134424" s="16">
        <v>198146</v>
      </c>
      <c r="E134424" s="18">
        <f>VLOOKUP(C134424, Подписчики!$A$1:$C$16000,3,0)</f>
        <v>44366.281556196584</v>
      </c>
      <c r="F134424">
        <v>5</v>
      </c>
      <c r="G134424" s="2">
        <f t="shared" si="2100"/>
        <v>44429.919282407413</v>
      </c>
    </row>
    <row r="134425" spans="1:7" x14ac:dyDescent="0.25">
      <c r="A134425" s="16">
        <v>405573</v>
      </c>
      <c r="B134425" s="17">
        <v>44429.710949074077</v>
      </c>
      <c r="C134425" s="16">
        <v>155504</v>
      </c>
      <c r="D134425" s="16">
        <v>438599</v>
      </c>
      <c r="E134425" s="18">
        <f>VLOOKUP(C134425, Подписчики!$A$1:$C$16000,3,0)</f>
        <v>44377.718522613963</v>
      </c>
      <c r="F134425">
        <v>5</v>
      </c>
      <c r="G134425" s="2">
        <f t="shared" si="2100"/>
        <v>44429.919282407413</v>
      </c>
    </row>
    <row r="134426" spans="1:7" x14ac:dyDescent="0.25">
      <c r="A134426" s="16">
        <v>405574</v>
      </c>
      <c r="B134426" s="17">
        <v>44429.710960648146</v>
      </c>
      <c r="C134426" s="16">
        <v>179001</v>
      </c>
      <c r="D134426" s="16">
        <v>472712</v>
      </c>
      <c r="E134426" s="18">
        <f>VLOOKUP(C134426, Подписчики!$A$1:$C$16000,3,0)</f>
        <v>44346.346026780629</v>
      </c>
      <c r="F134426">
        <v>7</v>
      </c>
      <c r="G134426" s="2">
        <f t="shared" si="2100"/>
        <v>44430.002627314811</v>
      </c>
    </row>
    <row r="134427" spans="1:7" x14ac:dyDescent="0.25">
      <c r="A134427" s="16">
        <v>405579</v>
      </c>
      <c r="B134427" s="17">
        <v>44429.711354166669</v>
      </c>
      <c r="C134427" s="16">
        <v>327348</v>
      </c>
      <c r="D134427" s="16">
        <v>261685</v>
      </c>
      <c r="E134427" s="18">
        <f>VLOOKUP(C134427, Подписчики!$A$1:$C$16000,3,0)</f>
        <v>44387.074088853282</v>
      </c>
      <c r="F134427">
        <v>2</v>
      </c>
      <c r="G134427" s="2">
        <f t="shared" si="2100"/>
        <v>44429.794687500005</v>
      </c>
    </row>
    <row r="134428" spans="1:7" x14ac:dyDescent="0.25">
      <c r="A134428" s="16">
        <v>405583</v>
      </c>
      <c r="B134428" s="17">
        <v>44429.71297453704</v>
      </c>
      <c r="C134428" s="16">
        <v>196538</v>
      </c>
      <c r="D134428" s="16">
        <v>19525</v>
      </c>
      <c r="E134428" s="18">
        <f>VLOOKUP(C134428, Подписчики!$A$1:$C$16000,3,0)</f>
        <v>44307.544478133896</v>
      </c>
      <c r="F134428">
        <v>2</v>
      </c>
      <c r="G134428" s="2">
        <f t="shared" si="2100"/>
        <v>44429.796307870376</v>
      </c>
    </row>
    <row r="134429" spans="1:7" x14ac:dyDescent="0.25">
      <c r="A134429" s="16">
        <v>405588</v>
      </c>
      <c r="B134429" s="17">
        <v>44429.714189814818</v>
      </c>
      <c r="C134429" s="16">
        <v>239780</v>
      </c>
      <c r="D134429" s="16">
        <v>141918</v>
      </c>
      <c r="E134429" s="18">
        <f>VLOOKUP(C134429, Подписчики!$A$1:$C$16000,3,0)</f>
        <v>44372.250844337606</v>
      </c>
      <c r="F134429">
        <v>1</v>
      </c>
      <c r="G134429" s="2">
        <f t="shared" si="2100"/>
        <v>44429.755856481483</v>
      </c>
    </row>
    <row r="134430" spans="1:7" x14ac:dyDescent="0.25">
      <c r="A134430" s="16">
        <v>405589</v>
      </c>
      <c r="B134430" s="17">
        <v>44429.715324074074</v>
      </c>
      <c r="C134430" s="16">
        <v>10410</v>
      </c>
      <c r="D134430" s="16">
        <v>123413</v>
      </c>
      <c r="E134430" s="18">
        <f>VLOOKUP(C134430, Подписчики!$A$1:$C$16000,3,0)</f>
        <v>44344.433304772087</v>
      </c>
      <c r="F134430">
        <v>0</v>
      </c>
      <c r="G134430" s="2">
        <f t="shared" si="2100"/>
        <v>44429.715324074074</v>
      </c>
    </row>
    <row r="134431" spans="1:7" x14ac:dyDescent="0.25">
      <c r="A134431" s="16">
        <v>405594</v>
      </c>
      <c r="B134431" s="17">
        <v>44429.717037037037</v>
      </c>
      <c r="C134431" s="16">
        <v>77707</v>
      </c>
      <c r="D134431" s="16">
        <v>347367</v>
      </c>
      <c r="E134431" s="18">
        <f>VLOOKUP(C134431, Подписчики!$A$1:$C$16000,3,0)</f>
        <v>44376.211449643881</v>
      </c>
      <c r="F134431">
        <v>1</v>
      </c>
      <c r="G134431" s="2">
        <f t="shared" si="2100"/>
        <v>44429.758703703701</v>
      </c>
    </row>
    <row r="134432" spans="1:7" x14ac:dyDescent="0.25">
      <c r="A134432" s="16">
        <v>405597</v>
      </c>
      <c r="B134432" s="17">
        <v>44429.71837962963</v>
      </c>
      <c r="C134432" s="16">
        <v>3460</v>
      </c>
      <c r="D134432" s="16">
        <v>179296</v>
      </c>
      <c r="E134432" s="18">
        <f>VLOOKUP(C134432, Подписчики!$A$1:$C$16000,3,0)</f>
        <v>44341.542225213678</v>
      </c>
      <c r="F134432">
        <v>1</v>
      </c>
      <c r="G134432" s="2">
        <f t="shared" si="2100"/>
        <v>44429.760046296295</v>
      </c>
    </row>
    <row r="134433" spans="1:7" x14ac:dyDescent="0.25">
      <c r="A134433" s="16">
        <v>405601</v>
      </c>
      <c r="B134433" s="17">
        <v>44429.721064814818</v>
      </c>
      <c r="C134433" s="16">
        <v>144017</v>
      </c>
      <c r="D134433" s="16">
        <v>112334</v>
      </c>
      <c r="E134433" s="18">
        <f>VLOOKUP(C134433, Подписчики!$A$1:$C$16000,3,0)</f>
        <v>44373.682507336176</v>
      </c>
      <c r="F134433">
        <v>2</v>
      </c>
      <c r="G134433" s="2">
        <f t="shared" si="2100"/>
        <v>44429.804398148153</v>
      </c>
    </row>
    <row r="134434" spans="1:7" x14ac:dyDescent="0.25">
      <c r="A134434" s="16">
        <v>405602</v>
      </c>
      <c r="B134434" s="17">
        <v>44429.722187500003</v>
      </c>
      <c r="C134434" s="16">
        <v>81732</v>
      </c>
      <c r="D134434" s="16">
        <v>5151</v>
      </c>
      <c r="E134434" s="18">
        <f>VLOOKUP(C134434, Подписчики!$A$1:$C$16000,3,0)</f>
        <v>44353.018513319083</v>
      </c>
      <c r="F134434">
        <v>1</v>
      </c>
      <c r="G134434" s="2">
        <f t="shared" si="2100"/>
        <v>44429.763854166667</v>
      </c>
    </row>
    <row r="134435" spans="1:7" x14ac:dyDescent="0.25">
      <c r="A134435" s="16">
        <v>405605</v>
      </c>
      <c r="B134435" s="17">
        <v>44429.722280092596</v>
      </c>
      <c r="C134435" s="16">
        <v>31842</v>
      </c>
      <c r="D134435" s="16">
        <v>88008</v>
      </c>
      <c r="E134435" s="18">
        <f>VLOOKUP(C134435, Подписчики!$A$1:$C$16000,3,0)</f>
        <v>44340.000540170935</v>
      </c>
      <c r="F134435">
        <v>9</v>
      </c>
      <c r="G134435" s="2">
        <f t="shared" si="2100"/>
        <v>44430.097280092596</v>
      </c>
    </row>
    <row r="134436" spans="1:7" x14ac:dyDescent="0.25">
      <c r="A134436" s="16">
        <v>405608</v>
      </c>
      <c r="B134436" s="17">
        <v>44429.723599537036</v>
      </c>
      <c r="C134436" s="16">
        <v>210914</v>
      </c>
      <c r="D134436" s="16">
        <v>183290</v>
      </c>
      <c r="E134436" s="18">
        <f>VLOOKUP(C134436, Подписчики!$A$1:$C$16000,3,0)</f>
        <v>44310.529296901717</v>
      </c>
      <c r="F134436">
        <v>0</v>
      </c>
      <c r="G134436" s="2">
        <f t="shared" si="2100"/>
        <v>44429.723599537036</v>
      </c>
    </row>
    <row r="134437" spans="1:7" x14ac:dyDescent="0.25">
      <c r="A134437" s="16">
        <v>405609</v>
      </c>
      <c r="B134437" s="17">
        <v>44429.724293981482</v>
      </c>
      <c r="C134437" s="16">
        <v>104180</v>
      </c>
      <c r="D134437" s="16">
        <v>343491</v>
      </c>
      <c r="E134437" s="18">
        <f>VLOOKUP(C134437, Подписчики!$A$1:$C$16000,3,0)</f>
        <v>44343.08982264957</v>
      </c>
      <c r="F134437">
        <v>2</v>
      </c>
      <c r="G134437" s="2">
        <f t="shared" si="2100"/>
        <v>44429.807627314818</v>
      </c>
    </row>
    <row r="134438" spans="1:7" x14ac:dyDescent="0.25">
      <c r="A134438" s="16">
        <v>405614</v>
      </c>
      <c r="B134438" s="17">
        <v>44429.725104166668</v>
      </c>
      <c r="C134438" s="16">
        <v>8463</v>
      </c>
      <c r="D134438" s="16">
        <v>76405</v>
      </c>
      <c r="E134438" s="18">
        <f>VLOOKUP(C134438, Подписчики!$A$1:$C$16000,3,0)</f>
        <v>44341.37738468661</v>
      </c>
      <c r="F134438">
        <v>0</v>
      </c>
      <c r="G134438" s="2">
        <f t="shared" si="2100"/>
        <v>44429.725104166668</v>
      </c>
    </row>
    <row r="134439" spans="1:7" x14ac:dyDescent="0.25">
      <c r="A134439" s="16">
        <v>405618</v>
      </c>
      <c r="B134439" s="17">
        <v>44429.72550925926</v>
      </c>
      <c r="C134439" s="16">
        <v>97253</v>
      </c>
      <c r="D134439" s="16">
        <v>341692</v>
      </c>
      <c r="E134439" s="18">
        <f>VLOOKUP(C134439, Подписчики!$A$1:$C$16000,3,0)</f>
        <v>44373.793525178065</v>
      </c>
      <c r="F134439">
        <v>5</v>
      </c>
      <c r="G134439" s="2">
        <f t="shared" si="2100"/>
        <v>44429.933842592596</v>
      </c>
    </row>
    <row r="134440" spans="1:7" x14ac:dyDescent="0.25">
      <c r="A134440" s="16">
        <v>405622</v>
      </c>
      <c r="B134440" s="17">
        <v>44429.72550925926</v>
      </c>
      <c r="C134440" s="16">
        <v>225426</v>
      </c>
      <c r="D134440" s="16">
        <v>473323</v>
      </c>
      <c r="E134440" s="18">
        <f>VLOOKUP(C134440, Подписчики!$A$1:$C$16000,3,0)</f>
        <v>44341.726469373214</v>
      </c>
      <c r="F134440">
        <v>1</v>
      </c>
      <c r="G134440" s="2">
        <f t="shared" si="2100"/>
        <v>44429.767175925925</v>
      </c>
    </row>
    <row r="134441" spans="1:7" x14ac:dyDescent="0.25">
      <c r="A134441" s="16">
        <v>405626</v>
      </c>
      <c r="B134441" s="17">
        <v>44429.726770833331</v>
      </c>
      <c r="C134441" s="16">
        <v>131222</v>
      </c>
      <c r="D134441" s="16">
        <v>362248</v>
      </c>
      <c r="E134441" s="18">
        <f>VLOOKUP(C134441, Подписчики!$A$1:$C$16000,3,0)</f>
        <v>44375.54631866097</v>
      </c>
      <c r="F134441">
        <v>2</v>
      </c>
      <c r="G134441" s="2">
        <f t="shared" si="2100"/>
        <v>44429.810104166667</v>
      </c>
    </row>
    <row r="134442" spans="1:7" x14ac:dyDescent="0.25">
      <c r="A134442" s="16">
        <v>405629</v>
      </c>
      <c r="B134442" s="17">
        <v>44429.726793981485</v>
      </c>
      <c r="C134442" s="16">
        <v>56998</v>
      </c>
      <c r="D134442" s="16">
        <v>288529</v>
      </c>
      <c r="E134442" s="18">
        <f>VLOOKUP(C134442, Подписчики!$A$1:$C$16000,3,0)</f>
        <v>44406.232630947292</v>
      </c>
      <c r="F134442">
        <v>-9</v>
      </c>
      <c r="G134442" s="2">
        <f t="shared" si="2100"/>
        <v>44429.351793981485</v>
      </c>
    </row>
    <row r="134443" spans="1:7" x14ac:dyDescent="0.25">
      <c r="A134443" s="16">
        <v>405633</v>
      </c>
      <c r="B134443" s="17">
        <v>44429.727129629631</v>
      </c>
      <c r="C134443" s="16">
        <v>343295</v>
      </c>
      <c r="D134443" s="16">
        <v>182191</v>
      </c>
      <c r="E134443" s="18">
        <f>VLOOKUP(C134443, Подписчики!$A$1:$C$16000,3,0)</f>
        <v>44295.221370797721</v>
      </c>
      <c r="F134443">
        <v>1</v>
      </c>
      <c r="G134443" s="2">
        <f t="shared" si="2100"/>
        <v>44429.768796296295</v>
      </c>
    </row>
    <row r="134444" spans="1:7" x14ac:dyDescent="0.25">
      <c r="A134444" s="16">
        <v>405636</v>
      </c>
      <c r="B134444" s="17">
        <v>44429.727708333332</v>
      </c>
      <c r="C134444" s="16">
        <v>90985</v>
      </c>
      <c r="D134444" s="16">
        <v>83356</v>
      </c>
      <c r="E134444" s="18">
        <f>VLOOKUP(C134444, Подписчики!$A$1:$C$16000,3,0)</f>
        <v>44371.25950662393</v>
      </c>
      <c r="F134444">
        <v>2</v>
      </c>
      <c r="G134444" s="2">
        <f t="shared" si="2100"/>
        <v>44429.811041666668</v>
      </c>
    </row>
    <row r="134445" spans="1:7" x14ac:dyDescent="0.25">
      <c r="A134445" s="16">
        <v>405640</v>
      </c>
      <c r="B134445" s="17">
        <v>44429.728715277779</v>
      </c>
      <c r="C134445" s="16">
        <v>206967</v>
      </c>
      <c r="D134445" s="16">
        <v>347393</v>
      </c>
      <c r="E134445" s="18">
        <f>VLOOKUP(C134445, Подписчики!$A$1:$C$16000,3,0)</f>
        <v>44371.783018447291</v>
      </c>
      <c r="F134445">
        <v>3</v>
      </c>
      <c r="G134445" s="2">
        <f t="shared" si="2100"/>
        <v>44429.853715277779</v>
      </c>
    </row>
    <row r="134446" spans="1:7" x14ac:dyDescent="0.25">
      <c r="A134446" s="16">
        <v>405642</v>
      </c>
      <c r="B134446" s="17">
        <v>44429.731770833336</v>
      </c>
      <c r="C134446" s="16">
        <v>39150</v>
      </c>
      <c r="D134446" s="16">
        <v>397531</v>
      </c>
      <c r="E134446" s="18">
        <f>VLOOKUP(C134446, Подписчики!$A$1:$C$16000,3,0)</f>
        <v>44377.856420370372</v>
      </c>
      <c r="F134446">
        <v>0</v>
      </c>
      <c r="G134446" s="2">
        <f t="shared" si="2100"/>
        <v>44429.731770833336</v>
      </c>
    </row>
    <row r="134447" spans="1:7" x14ac:dyDescent="0.25">
      <c r="A134447" s="16">
        <v>405643</v>
      </c>
      <c r="B134447" s="17">
        <v>44429.733194444445</v>
      </c>
      <c r="C134447" s="16">
        <v>234835</v>
      </c>
      <c r="D134447" s="16">
        <v>214179</v>
      </c>
      <c r="E134447" s="18">
        <f>VLOOKUP(C134447, Подписчики!$A$1:$C$16000,3,0)</f>
        <v>44344.794125178072</v>
      </c>
      <c r="F134447">
        <v>0</v>
      </c>
      <c r="G134447" s="2">
        <f t="shared" si="2100"/>
        <v>44429.733194444445</v>
      </c>
    </row>
    <row r="134448" spans="1:7" x14ac:dyDescent="0.25">
      <c r="A134448" s="16">
        <v>405648</v>
      </c>
      <c r="B134448" s="17">
        <v>44429.733634259261</v>
      </c>
      <c r="C134448" s="16">
        <v>172457</v>
      </c>
      <c r="D134448" s="16">
        <v>230507</v>
      </c>
      <c r="E134448" s="18">
        <f>VLOOKUP(C134448, Подписчики!$A$1:$C$16000,3,0)</f>
        <v>44372.180441631055</v>
      </c>
      <c r="F134448">
        <v>1</v>
      </c>
      <c r="G134448" s="2">
        <f t="shared" si="2100"/>
        <v>44429.775300925925</v>
      </c>
    </row>
    <row r="134449" spans="1:7" x14ac:dyDescent="0.25">
      <c r="A134449" s="16">
        <v>405649</v>
      </c>
      <c r="B134449" s="17">
        <v>44429.73400462963</v>
      </c>
      <c r="C134449" s="16">
        <v>129879</v>
      </c>
      <c r="D134449" s="16">
        <v>66215</v>
      </c>
      <c r="E134449" s="18">
        <f>VLOOKUP(C134449, Подписчики!$A$1:$C$16000,3,0)</f>
        <v>44315.191597186611</v>
      </c>
      <c r="F134449">
        <v>1</v>
      </c>
      <c r="G134449" s="2">
        <f t="shared" si="2100"/>
        <v>44429.775671296295</v>
      </c>
    </row>
    <row r="134450" spans="1:7" x14ac:dyDescent="0.25">
      <c r="A134450" s="16">
        <v>405652</v>
      </c>
      <c r="B134450" s="17">
        <v>44429.734814814816</v>
      </c>
      <c r="C134450" s="16">
        <v>23796</v>
      </c>
      <c r="D134450" s="16">
        <v>241927</v>
      </c>
      <c r="E134450" s="18">
        <f>VLOOKUP(C134450, Подписчики!$A$1:$C$16000,3,0)</f>
        <v>44342.358661538456</v>
      </c>
      <c r="F134450">
        <v>0</v>
      </c>
      <c r="G134450" s="2">
        <f t="shared" si="2100"/>
        <v>44429.734814814816</v>
      </c>
    </row>
    <row r="134451" spans="1:7" x14ac:dyDescent="0.25">
      <c r="A134451" s="16">
        <v>405654</v>
      </c>
      <c r="B134451" s="17">
        <v>44429.736504629633</v>
      </c>
      <c r="C134451" s="16">
        <v>314547</v>
      </c>
      <c r="D134451" s="16">
        <v>421199</v>
      </c>
      <c r="E134451" s="18">
        <f>VLOOKUP(C134451, Подписчики!$A$1:$C$16000,3,0)</f>
        <v>44294.451706445871</v>
      </c>
      <c r="F134451">
        <v>2</v>
      </c>
      <c r="G134451" s="2">
        <f t="shared" si="2100"/>
        <v>44429.819837962968</v>
      </c>
    </row>
    <row r="134452" spans="1:7" x14ac:dyDescent="0.25">
      <c r="A134452" s="16">
        <v>405657</v>
      </c>
      <c r="B134452" s="17">
        <v>44429.736620370371</v>
      </c>
      <c r="C134452" s="16">
        <v>144693</v>
      </c>
      <c r="D134452" s="16">
        <v>209122</v>
      </c>
      <c r="E134452" s="18">
        <f>VLOOKUP(C134452, Подписчики!$A$1:$C$16000,3,0)</f>
        <v>44375.971845334752</v>
      </c>
      <c r="F134452">
        <v>2</v>
      </c>
      <c r="G134452" s="2">
        <f t="shared" si="2100"/>
        <v>44429.819953703707</v>
      </c>
    </row>
    <row r="134453" spans="1:7" x14ac:dyDescent="0.25">
      <c r="A134453" s="16">
        <v>405662</v>
      </c>
      <c r="B134453" s="17">
        <v>44429.737476851849</v>
      </c>
      <c r="C134453" s="16">
        <v>69462</v>
      </c>
      <c r="D134453" s="16">
        <v>452381</v>
      </c>
      <c r="E134453" s="18">
        <f>VLOOKUP(C134453, Подписчики!$A$1:$C$16000,3,0)</f>
        <v>44312.214644159547</v>
      </c>
      <c r="F134453">
        <v>2</v>
      </c>
      <c r="G134453" s="2">
        <f t="shared" si="2100"/>
        <v>44429.820810185185</v>
      </c>
    </row>
    <row r="134454" spans="1:7" x14ac:dyDescent="0.25">
      <c r="A134454" s="16">
        <v>405666</v>
      </c>
      <c r="B134454" s="17">
        <v>44429.740474537037</v>
      </c>
      <c r="C134454" s="16">
        <v>252409</v>
      </c>
      <c r="D134454" s="16">
        <v>41396</v>
      </c>
      <c r="E134454" s="18">
        <f>VLOOKUP(C134454, Подписчики!$A$1:$C$16000,3,0)</f>
        <v>44376.194861467236</v>
      </c>
      <c r="F134454">
        <v>3</v>
      </c>
      <c r="G134454" s="2">
        <f t="shared" si="2100"/>
        <v>44429.865474537037</v>
      </c>
    </row>
    <row r="134455" spans="1:7" x14ac:dyDescent="0.25">
      <c r="A134455" s="16">
        <v>405669</v>
      </c>
      <c r="B134455" s="17">
        <v>44429.740879629629</v>
      </c>
      <c r="C134455" s="16">
        <v>296295</v>
      </c>
      <c r="D134455" s="16">
        <v>250679</v>
      </c>
      <c r="E134455" s="18">
        <f>VLOOKUP(C134455, Подписчики!$A$1:$C$16000,3,0)</f>
        <v>44375.324807763529</v>
      </c>
      <c r="F134455">
        <v>3</v>
      </c>
      <c r="G134455" s="2">
        <f t="shared" si="2100"/>
        <v>44429.865879629629</v>
      </c>
    </row>
    <row r="134456" spans="1:7" x14ac:dyDescent="0.25">
      <c r="A134456" s="16">
        <v>405672</v>
      </c>
      <c r="B134456" s="17">
        <v>44429.743310185186</v>
      </c>
      <c r="C134456" s="16">
        <v>115358</v>
      </c>
      <c r="D134456" s="16">
        <v>183290</v>
      </c>
      <c r="E134456" s="18">
        <f>VLOOKUP(C134456, Подписчики!$A$1:$C$16000,3,0)</f>
        <v>44375.004243945863</v>
      </c>
      <c r="F134456">
        <v>5</v>
      </c>
      <c r="G134456" s="2">
        <f t="shared" si="2100"/>
        <v>44429.951643518521</v>
      </c>
    </row>
    <row r="134457" spans="1:7" x14ac:dyDescent="0.25">
      <c r="A134457" s="16">
        <v>405673</v>
      </c>
      <c r="B134457" s="17">
        <v>44429.743715277778</v>
      </c>
      <c r="C134457" s="16">
        <v>87093</v>
      </c>
      <c r="D134457" s="16">
        <v>169639</v>
      </c>
      <c r="E134457" s="18">
        <f>VLOOKUP(C134457, Подписчики!$A$1:$C$16000,3,0)</f>
        <v>44386.479056623932</v>
      </c>
      <c r="F134457">
        <v>2</v>
      </c>
      <c r="G134457" s="2">
        <f t="shared" si="2100"/>
        <v>44429.827048611114</v>
      </c>
    </row>
    <row r="134458" spans="1:7" x14ac:dyDescent="0.25">
      <c r="A134458" s="16">
        <v>405676</v>
      </c>
      <c r="B134458" s="17">
        <v>44429.744930555556</v>
      </c>
      <c r="C134458" s="16">
        <v>333534</v>
      </c>
      <c r="D134458" s="16">
        <v>8501</v>
      </c>
      <c r="E134458" s="18">
        <f>VLOOKUP(C134458, Подписчики!$A$1:$C$16000,3,0)</f>
        <v>44375.140827706549</v>
      </c>
      <c r="F134458">
        <v>-3</v>
      </c>
      <c r="G134458" s="2">
        <f t="shared" si="2100"/>
        <v>44429.619930555556</v>
      </c>
    </row>
    <row r="134459" spans="1:7" x14ac:dyDescent="0.25">
      <c r="A134459" s="16">
        <v>405678</v>
      </c>
      <c r="B134459" s="17">
        <v>44429.745335648149</v>
      </c>
      <c r="C134459" s="16">
        <v>254948</v>
      </c>
      <c r="D134459" s="16">
        <v>117086</v>
      </c>
      <c r="E134459" s="18">
        <f>VLOOKUP(C134459, Подписчики!$A$1:$C$16000,3,0)</f>
        <v>44356.942675641032</v>
      </c>
      <c r="F134459">
        <v>2</v>
      </c>
      <c r="G134459" s="2">
        <f t="shared" si="2100"/>
        <v>44429.828668981485</v>
      </c>
    </row>
    <row r="134460" spans="1:7" x14ac:dyDescent="0.25">
      <c r="A134460" s="16">
        <v>405680</v>
      </c>
      <c r="B134460" s="17">
        <v>44429.746145833335</v>
      </c>
      <c r="C134460" s="16">
        <v>282205</v>
      </c>
      <c r="D134460" s="16">
        <v>325984</v>
      </c>
      <c r="E134460" s="18">
        <f>VLOOKUP(C134460, Подписчики!$A$1:$C$16000,3,0)</f>
        <v>44344.740438532768</v>
      </c>
      <c r="F134460">
        <v>8</v>
      </c>
      <c r="G134460" s="2">
        <f t="shared" si="2100"/>
        <v>44430.07947916667</v>
      </c>
    </row>
    <row r="134461" spans="1:7" x14ac:dyDescent="0.25">
      <c r="A134461" s="16">
        <v>405685</v>
      </c>
      <c r="B134461" s="17">
        <v>44429.746550925927</v>
      </c>
      <c r="C134461" s="16">
        <v>7501</v>
      </c>
      <c r="D134461" s="16">
        <v>347008</v>
      </c>
      <c r="E134461" s="18">
        <f>VLOOKUP(C134461, Подписчики!$A$1:$C$16000,3,0)</f>
        <v>44386.374076139604</v>
      </c>
      <c r="F134461">
        <v>1</v>
      </c>
      <c r="G134461" s="2">
        <f t="shared" si="2100"/>
        <v>44429.788217592592</v>
      </c>
    </row>
    <row r="134462" spans="1:7" x14ac:dyDescent="0.25">
      <c r="A134462" s="16">
        <v>405686</v>
      </c>
      <c r="B134462" s="17">
        <v>44429.746550925927</v>
      </c>
      <c r="C134462" s="16">
        <v>319215</v>
      </c>
      <c r="D134462" s="16">
        <v>206501</v>
      </c>
      <c r="E134462" s="18">
        <f>VLOOKUP(C134462, Подписчики!$A$1:$C$16000,3,0)</f>
        <v>44371.06444480057</v>
      </c>
      <c r="F134462">
        <v>1</v>
      </c>
      <c r="G134462" s="2">
        <f t="shared" si="2100"/>
        <v>44429.788217592592</v>
      </c>
    </row>
    <row r="134463" spans="1:7" x14ac:dyDescent="0.25">
      <c r="A134463" s="16">
        <v>405689</v>
      </c>
      <c r="B134463" s="17">
        <v>44429.74695601852</v>
      </c>
      <c r="C134463" s="16">
        <v>103104</v>
      </c>
      <c r="D134463" s="16">
        <v>103067</v>
      </c>
      <c r="E134463" s="18">
        <f>VLOOKUP(C134463, Подписчики!$A$1:$C$16000,3,0)</f>
        <v>44386.10235202992</v>
      </c>
      <c r="F134463">
        <v>2</v>
      </c>
      <c r="G134463" s="2">
        <f t="shared" si="2100"/>
        <v>44429.830289351856</v>
      </c>
    </row>
    <row r="134464" spans="1:7" x14ac:dyDescent="0.25">
      <c r="A134464" s="16">
        <v>405694</v>
      </c>
      <c r="B134464" s="17">
        <v>44429.747766203705</v>
      </c>
      <c r="C134464" s="16">
        <v>213602</v>
      </c>
      <c r="D134464" s="16">
        <v>360931</v>
      </c>
      <c r="E134464" s="18">
        <f>VLOOKUP(C134464, Подписчики!$A$1:$C$16000,3,0)</f>
        <v>44374.345732371796</v>
      </c>
      <c r="F134464">
        <v>0</v>
      </c>
      <c r="G134464" s="2">
        <f t="shared" si="2100"/>
        <v>44429.747766203705</v>
      </c>
    </row>
    <row r="134465" spans="1:7" x14ac:dyDescent="0.25">
      <c r="A134465" s="16">
        <v>405697</v>
      </c>
      <c r="B134465" s="17">
        <v>44429.748159722221</v>
      </c>
      <c r="C134465" s="16">
        <v>73982</v>
      </c>
      <c r="D134465" s="16">
        <v>250679</v>
      </c>
      <c r="E134465" s="18">
        <f>VLOOKUP(C134465, Подписчики!$A$1:$C$16000,3,0)</f>
        <v>44326.567024287753</v>
      </c>
      <c r="F134465">
        <v>1</v>
      </c>
      <c r="G134465" s="2">
        <f t="shared" si="2100"/>
        <v>44429.789826388886</v>
      </c>
    </row>
    <row r="134466" spans="1:7" x14ac:dyDescent="0.25">
      <c r="A134466" s="16">
        <v>405701</v>
      </c>
      <c r="B134466" s="17">
        <v>44429.748969907407</v>
      </c>
      <c r="C134466" s="16">
        <v>242843</v>
      </c>
      <c r="D134466" s="16">
        <v>104958</v>
      </c>
      <c r="E134466" s="18">
        <f>VLOOKUP(C134466, Подписчики!$A$1:$C$16000,3,0)</f>
        <v>44310.675196260687</v>
      </c>
      <c r="F134466">
        <v>3</v>
      </c>
      <c r="G134466" s="2">
        <f t="shared" ref="G134466:G134529" si="2101">B134466+F134466/24</f>
        <v>44429.873969907407</v>
      </c>
    </row>
    <row r="134467" spans="1:7" x14ac:dyDescent="0.25">
      <c r="A134467" s="16">
        <v>405706</v>
      </c>
      <c r="B134467" s="17">
        <v>44429.748969907407</v>
      </c>
      <c r="C134467" s="16">
        <v>345792</v>
      </c>
      <c r="D134467" s="16">
        <v>262755</v>
      </c>
      <c r="E134467" s="18">
        <f>VLOOKUP(C134467, Подписчики!$A$1:$C$16000,3,0)</f>
        <v>44344.537375854699</v>
      </c>
      <c r="F134467">
        <v>3</v>
      </c>
      <c r="G134467" s="2">
        <f t="shared" si="2101"/>
        <v>44429.873969907407</v>
      </c>
    </row>
    <row r="134468" spans="1:7" x14ac:dyDescent="0.25">
      <c r="A134468" s="16">
        <v>405711</v>
      </c>
      <c r="B134468" s="17">
        <v>44429.749374999999</v>
      </c>
      <c r="C134468" s="16">
        <v>130017</v>
      </c>
      <c r="D134468" s="16">
        <v>267896</v>
      </c>
      <c r="E134468" s="18">
        <f>VLOOKUP(C134468, Подписчики!$A$1:$C$16000,3,0)</f>
        <v>44380.200566168089</v>
      </c>
      <c r="F134468">
        <v>0</v>
      </c>
      <c r="G134468" s="2">
        <f t="shared" si="2101"/>
        <v>44429.749374999999</v>
      </c>
    </row>
    <row r="134469" spans="1:7" x14ac:dyDescent="0.25">
      <c r="A134469" s="16">
        <v>405714</v>
      </c>
      <c r="B134469" s="17">
        <v>44429.749780092592</v>
      </c>
      <c r="C134469" s="16">
        <v>24183</v>
      </c>
      <c r="D134469" s="16">
        <v>284424</v>
      </c>
      <c r="E134469" s="18">
        <f>VLOOKUP(C134469, Подписчики!$A$1:$C$16000,3,0)</f>
        <v>44340.89345641026</v>
      </c>
      <c r="F134469">
        <v>1</v>
      </c>
      <c r="G134469" s="2">
        <f t="shared" si="2101"/>
        <v>44429.791446759256</v>
      </c>
    </row>
    <row r="134470" spans="1:7" x14ac:dyDescent="0.25">
      <c r="A134470" s="16">
        <v>405719</v>
      </c>
      <c r="B134470" s="17">
        <v>44429.749895833331</v>
      </c>
      <c r="C134470" s="16">
        <v>201225</v>
      </c>
      <c r="D134470" s="16">
        <v>12149</v>
      </c>
      <c r="E134470" s="18">
        <f>VLOOKUP(C134470, Подписчики!$A$1:$C$16000,3,0)</f>
        <v>44356.886049465807</v>
      </c>
      <c r="F134470">
        <v>1</v>
      </c>
      <c r="G134470" s="2">
        <f t="shared" si="2101"/>
        <v>44429.791562499995</v>
      </c>
    </row>
    <row r="134471" spans="1:7" x14ac:dyDescent="0.25">
      <c r="A134471" s="16">
        <v>405720</v>
      </c>
      <c r="B134471" s="17">
        <v>44429.750185185185</v>
      </c>
      <c r="C134471" s="16">
        <v>50233</v>
      </c>
      <c r="D134471" s="16">
        <v>377791</v>
      </c>
      <c r="E134471" s="18">
        <f>VLOOKUP(C134471, Подписчики!$A$1:$C$16000,3,0)</f>
        <v>44419.937433974359</v>
      </c>
      <c r="F134471">
        <v>2</v>
      </c>
      <c r="G134471" s="2">
        <f t="shared" si="2101"/>
        <v>44429.833518518521</v>
      </c>
    </row>
    <row r="134472" spans="1:7" x14ac:dyDescent="0.25">
      <c r="A134472" s="16">
        <v>405725</v>
      </c>
      <c r="B134472" s="17">
        <v>44429.75099537037</v>
      </c>
      <c r="C134472" s="16">
        <v>69706</v>
      </c>
      <c r="D134472" s="16">
        <v>394819</v>
      </c>
      <c r="E134472" s="18">
        <f>VLOOKUP(C134472, Подписчики!$A$1:$C$16000,3,0)</f>
        <v>44310.602163390315</v>
      </c>
      <c r="F134472">
        <v>0</v>
      </c>
      <c r="G134472" s="2">
        <f t="shared" si="2101"/>
        <v>44429.75099537037</v>
      </c>
    </row>
    <row r="134473" spans="1:7" x14ac:dyDescent="0.25">
      <c r="A134473" s="16">
        <v>405728</v>
      </c>
      <c r="B134473" s="17">
        <v>44429.75099537037</v>
      </c>
      <c r="C134473" s="16">
        <v>155936</v>
      </c>
      <c r="D134473" s="16">
        <v>409853</v>
      </c>
      <c r="E134473" s="18">
        <f>VLOOKUP(C134473, Подписчики!$A$1:$C$16000,3,0)</f>
        <v>44344.850727742167</v>
      </c>
      <c r="F134473">
        <v>0</v>
      </c>
      <c r="G134473" s="2">
        <f t="shared" si="2101"/>
        <v>44429.75099537037</v>
      </c>
    </row>
    <row r="134474" spans="1:7" x14ac:dyDescent="0.25">
      <c r="A134474" s="16">
        <v>405732</v>
      </c>
      <c r="B134474" s="17">
        <v>44429.751400462963</v>
      </c>
      <c r="C134474" s="16">
        <v>156017</v>
      </c>
      <c r="D134474" s="16">
        <v>122982</v>
      </c>
      <c r="E134474" s="18">
        <f>VLOOKUP(C134474, Подписчики!$A$1:$C$16000,3,0)</f>
        <v>44343.701991381764</v>
      </c>
      <c r="F134474">
        <v>1</v>
      </c>
      <c r="G134474" s="2">
        <f t="shared" si="2101"/>
        <v>44429.793067129627</v>
      </c>
    </row>
    <row r="134475" spans="1:7" x14ac:dyDescent="0.25">
      <c r="A134475" s="16">
        <v>405737</v>
      </c>
      <c r="B134475" s="17">
        <v>44429.751400462963</v>
      </c>
      <c r="C134475" s="16">
        <v>186257</v>
      </c>
      <c r="D134475" s="16">
        <v>348155</v>
      </c>
      <c r="E134475" s="18">
        <f>VLOOKUP(C134475, Подписчики!$A$1:$C$16000,3,0)</f>
        <v>44322.145384864671</v>
      </c>
      <c r="F134475">
        <v>1</v>
      </c>
      <c r="G134475" s="2">
        <f t="shared" si="2101"/>
        <v>44429.793067129627</v>
      </c>
    </row>
    <row r="134476" spans="1:7" x14ac:dyDescent="0.25">
      <c r="A134476" s="16">
        <v>405741</v>
      </c>
      <c r="B134476" s="17">
        <v>44429.751493055555</v>
      </c>
      <c r="C134476" s="16">
        <v>58116</v>
      </c>
      <c r="D134476" s="16">
        <v>218373</v>
      </c>
      <c r="E134476" s="18">
        <f>VLOOKUP(C134476, Подписчики!$A$1:$C$16000,3,0)</f>
        <v>44376.347371723648</v>
      </c>
      <c r="F134476">
        <v>2</v>
      </c>
      <c r="G134476" s="2">
        <f t="shared" si="2101"/>
        <v>44429.834826388891</v>
      </c>
    </row>
    <row r="134477" spans="1:7" x14ac:dyDescent="0.25">
      <c r="A134477" s="16">
        <v>405745</v>
      </c>
      <c r="B134477" s="17">
        <v>44429.753020833334</v>
      </c>
      <c r="C134477" s="16">
        <v>199237</v>
      </c>
      <c r="D134477" s="16">
        <v>149755</v>
      </c>
      <c r="E134477" s="18">
        <f>VLOOKUP(C134477, Подписчики!$A$1:$C$16000,3,0)</f>
        <v>44380.084148290596</v>
      </c>
      <c r="F134477">
        <v>1</v>
      </c>
      <c r="G134477" s="2">
        <f t="shared" si="2101"/>
        <v>44429.794687499998</v>
      </c>
    </row>
    <row r="134478" spans="1:7" x14ac:dyDescent="0.25">
      <c r="A134478" s="16">
        <v>405749</v>
      </c>
      <c r="B134478" s="17">
        <v>44429.753020833334</v>
      </c>
      <c r="C134478" s="16">
        <v>246593</v>
      </c>
      <c r="D134478" s="16">
        <v>4199</v>
      </c>
      <c r="E134478" s="18">
        <f>VLOOKUP(C134478, Подписчики!$A$1:$C$16000,3,0)</f>
        <v>44298.724780092591</v>
      </c>
      <c r="F134478">
        <v>1</v>
      </c>
      <c r="G134478" s="2">
        <f t="shared" si="2101"/>
        <v>44429.794687499998</v>
      </c>
    </row>
    <row r="134479" spans="1:7" x14ac:dyDescent="0.25">
      <c r="A134479" s="16">
        <v>405753</v>
      </c>
      <c r="B134479" s="17">
        <v>44429.753425925926</v>
      </c>
      <c r="C134479" s="16">
        <v>295246</v>
      </c>
      <c r="D134479" s="16">
        <v>5151</v>
      </c>
      <c r="E134479" s="18">
        <f>VLOOKUP(C134479, Подписчики!$A$1:$C$16000,3,0)</f>
        <v>44305.579030947294</v>
      </c>
      <c r="F134479">
        <v>2</v>
      </c>
      <c r="G134479" s="2">
        <f t="shared" si="2101"/>
        <v>44429.836759259262</v>
      </c>
    </row>
    <row r="134480" spans="1:7" x14ac:dyDescent="0.25">
      <c r="A134480" s="16">
        <v>405756</v>
      </c>
      <c r="B134480" s="17">
        <v>44429.753680555557</v>
      </c>
      <c r="C134480" s="16">
        <v>96003</v>
      </c>
      <c r="D134480" s="16">
        <v>467908</v>
      </c>
      <c r="E134480" s="18">
        <f>VLOOKUP(C134480, Подписчики!$A$1:$C$16000,3,0)</f>
        <v>44345.838612642452</v>
      </c>
      <c r="F134480">
        <v>0</v>
      </c>
      <c r="G134480" s="2">
        <f t="shared" si="2101"/>
        <v>44429.753680555557</v>
      </c>
    </row>
    <row r="134481" spans="1:7" x14ac:dyDescent="0.25">
      <c r="A134481" s="16">
        <v>405757</v>
      </c>
      <c r="B134481" s="17">
        <v>44429.754236111112</v>
      </c>
      <c r="C134481" s="16">
        <v>322571</v>
      </c>
      <c r="D134481" s="16">
        <v>182191</v>
      </c>
      <c r="E134481" s="18">
        <f>VLOOKUP(C134481, Подписчики!$A$1:$C$16000,3,0)</f>
        <v>44300.471124216529</v>
      </c>
      <c r="F134481">
        <v>0</v>
      </c>
      <c r="G134481" s="2">
        <f t="shared" si="2101"/>
        <v>44429.754236111112</v>
      </c>
    </row>
    <row r="134482" spans="1:7" x14ac:dyDescent="0.25">
      <c r="A134482" s="16">
        <v>405758</v>
      </c>
      <c r="B134482" s="17">
        <v>44429.754641203705</v>
      </c>
      <c r="C134482" s="16">
        <v>11244</v>
      </c>
      <c r="D134482" s="16">
        <v>190995</v>
      </c>
      <c r="E134482" s="18">
        <f>VLOOKUP(C134482, Подписчики!$A$1:$C$16000,3,0)</f>
        <v>44370.277806232203</v>
      </c>
      <c r="F134482">
        <v>1</v>
      </c>
      <c r="G134482" s="2">
        <f t="shared" si="2101"/>
        <v>44429.796307870369</v>
      </c>
    </row>
    <row r="134483" spans="1:7" x14ac:dyDescent="0.25">
      <c r="A134483" s="16">
        <v>405762</v>
      </c>
      <c r="B134483" s="17">
        <v>44429.754641203705</v>
      </c>
      <c r="C134483" s="16">
        <v>113059</v>
      </c>
      <c r="D134483" s="16">
        <v>78899</v>
      </c>
      <c r="E134483" s="18">
        <f>VLOOKUP(C134483, Подписчики!$A$1:$C$16000,3,0)</f>
        <v>44399.198510541311</v>
      </c>
      <c r="F134483">
        <v>1</v>
      </c>
      <c r="G134483" s="2">
        <f t="shared" si="2101"/>
        <v>44429.796307870369</v>
      </c>
    </row>
    <row r="134484" spans="1:7" x14ac:dyDescent="0.25">
      <c r="A134484" s="16">
        <v>405766</v>
      </c>
      <c r="B134484" s="17">
        <v>44429.754641203705</v>
      </c>
      <c r="C134484" s="16">
        <v>265871</v>
      </c>
      <c r="D134484" s="16">
        <v>106814</v>
      </c>
      <c r="E134484" s="18">
        <f>VLOOKUP(C134484, Подписчики!$A$1:$C$16000,3,0)</f>
        <v>44313.655319123936</v>
      </c>
      <c r="F134484">
        <v>1</v>
      </c>
      <c r="G134484" s="2">
        <f t="shared" si="2101"/>
        <v>44429.796307870369</v>
      </c>
    </row>
    <row r="134485" spans="1:7" x14ac:dyDescent="0.25">
      <c r="A134485" s="16">
        <v>405771</v>
      </c>
      <c r="B134485" s="17">
        <v>44429.755856481483</v>
      </c>
      <c r="C134485" s="16">
        <v>94636</v>
      </c>
      <c r="D134485" s="16">
        <v>146115</v>
      </c>
      <c r="E134485" s="18">
        <f>VLOOKUP(C134485, Подписчики!$A$1:$C$16000,3,0)</f>
        <v>44340.82392122507</v>
      </c>
      <c r="F134485">
        <v>0</v>
      </c>
      <c r="G134485" s="2">
        <f t="shared" si="2101"/>
        <v>44429.755856481483</v>
      </c>
    </row>
    <row r="134486" spans="1:7" x14ac:dyDescent="0.25">
      <c r="A134486" s="16">
        <v>405775</v>
      </c>
      <c r="B134486" s="17">
        <v>44429.755995370368</v>
      </c>
      <c r="C134486" s="16">
        <v>200985</v>
      </c>
      <c r="D134486" s="16">
        <v>153893</v>
      </c>
      <c r="E134486" s="18">
        <f>VLOOKUP(C134486, Подписчики!$A$1:$C$16000,3,0)</f>
        <v>44340.911754095439</v>
      </c>
      <c r="F134486">
        <v>0</v>
      </c>
      <c r="G134486" s="2">
        <f t="shared" si="2101"/>
        <v>44429.755995370368</v>
      </c>
    </row>
    <row r="134487" spans="1:7" x14ac:dyDescent="0.25">
      <c r="A134487" s="16">
        <v>405779</v>
      </c>
      <c r="B134487" s="17">
        <v>44429.756215277775</v>
      </c>
      <c r="C134487" s="16">
        <v>342943</v>
      </c>
      <c r="D134487" s="16">
        <v>250679</v>
      </c>
      <c r="E134487" s="18">
        <f>VLOOKUP(C134487, Подписчики!$A$1:$C$16000,3,0)</f>
        <v>44341.616182585472</v>
      </c>
      <c r="F134487">
        <v>4</v>
      </c>
      <c r="G134487" s="2">
        <f t="shared" si="2101"/>
        <v>44429.92288194444</v>
      </c>
    </row>
    <row r="134488" spans="1:7" x14ac:dyDescent="0.25">
      <c r="A134488" s="16">
        <v>405782</v>
      </c>
      <c r="B134488" s="17">
        <v>44429.756493055553</v>
      </c>
      <c r="C134488" s="16">
        <v>250755</v>
      </c>
      <c r="D134488" s="16">
        <v>155428</v>
      </c>
      <c r="E134488" s="18">
        <f>VLOOKUP(C134488, Подписчики!$A$1:$C$16000,3,0)</f>
        <v>44334.039788390313</v>
      </c>
      <c r="F134488">
        <v>8</v>
      </c>
      <c r="G134488" s="2">
        <f t="shared" si="2101"/>
        <v>44430.089826388888</v>
      </c>
    </row>
    <row r="134489" spans="1:7" x14ac:dyDescent="0.25">
      <c r="A134489" s="16">
        <v>405783</v>
      </c>
      <c r="B134489" s="17">
        <v>44429.757465277777</v>
      </c>
      <c r="C134489" s="16">
        <v>302891</v>
      </c>
      <c r="D134489" s="16">
        <v>439981</v>
      </c>
      <c r="E134489" s="18">
        <f>VLOOKUP(C134489, Подписчики!$A$1:$C$16000,3,0)</f>
        <v>44375.300746153844</v>
      </c>
      <c r="F134489">
        <v>0</v>
      </c>
      <c r="G134489" s="2">
        <f t="shared" si="2101"/>
        <v>44429.757465277777</v>
      </c>
    </row>
    <row r="134490" spans="1:7" x14ac:dyDescent="0.25">
      <c r="A134490" s="16">
        <v>405784</v>
      </c>
      <c r="B134490" s="17">
        <v>44429.757870370369</v>
      </c>
      <c r="C134490" s="16">
        <v>286211</v>
      </c>
      <c r="D134490" s="16">
        <v>258251</v>
      </c>
      <c r="E134490" s="18">
        <f>VLOOKUP(C134490, Подписчики!$A$1:$C$16000,3,0)</f>
        <v>44344.045645085469</v>
      </c>
      <c r="F134490">
        <v>1</v>
      </c>
      <c r="G134490" s="2">
        <f t="shared" si="2101"/>
        <v>44429.799537037034</v>
      </c>
    </row>
    <row r="134491" spans="1:7" x14ac:dyDescent="0.25">
      <c r="A134491" s="16">
        <v>405789</v>
      </c>
      <c r="B134491" s="17">
        <v>44429.759085648147</v>
      </c>
      <c r="C134491" s="16">
        <v>119335</v>
      </c>
      <c r="D134491" s="16">
        <v>12149</v>
      </c>
      <c r="E134491" s="18">
        <f>VLOOKUP(C134491, Подписчики!$A$1:$C$16000,3,0)</f>
        <v>44373.251349216531</v>
      </c>
      <c r="F134491">
        <v>0</v>
      </c>
      <c r="G134491" s="2">
        <f t="shared" si="2101"/>
        <v>44429.759085648147</v>
      </c>
    </row>
    <row r="134492" spans="1:7" x14ac:dyDescent="0.25">
      <c r="A134492" s="16">
        <v>405792</v>
      </c>
      <c r="B134492" s="17">
        <v>44429.759085648147</v>
      </c>
      <c r="C134492" s="16">
        <v>119379</v>
      </c>
      <c r="D134492" s="16">
        <v>21760</v>
      </c>
      <c r="E134492" s="18">
        <f>VLOOKUP(C134492, Подписчики!$A$1:$C$16000,3,0)</f>
        <v>44383.852992984328</v>
      </c>
      <c r="F134492">
        <v>0</v>
      </c>
      <c r="G134492" s="2">
        <f t="shared" si="2101"/>
        <v>44429.759085648147</v>
      </c>
    </row>
    <row r="134493" spans="1:7" x14ac:dyDescent="0.25">
      <c r="A134493" s="16">
        <v>405797</v>
      </c>
      <c r="B134493" s="17">
        <v>44429.75949074074</v>
      </c>
      <c r="C134493" s="16">
        <v>99903</v>
      </c>
      <c r="D134493" s="16">
        <v>351192</v>
      </c>
      <c r="E134493" s="18">
        <f>VLOOKUP(C134493, Подписчики!$A$1:$C$16000,3,0)</f>
        <v>44397.966259188033</v>
      </c>
      <c r="F134493">
        <v>1</v>
      </c>
      <c r="G134493" s="2">
        <f t="shared" si="2101"/>
        <v>44429.801157407404</v>
      </c>
    </row>
    <row r="134494" spans="1:7" x14ac:dyDescent="0.25">
      <c r="A134494" s="16">
        <v>405802</v>
      </c>
      <c r="B134494" s="17">
        <v>44429.75949074074</v>
      </c>
      <c r="C134494" s="16">
        <v>127621</v>
      </c>
      <c r="D134494" s="16">
        <v>401945</v>
      </c>
      <c r="E134494" s="18">
        <f>VLOOKUP(C134494, Подписчики!$A$1:$C$16000,3,0)</f>
        <v>44373.089247863252</v>
      </c>
      <c r="F134494">
        <v>1</v>
      </c>
      <c r="G134494" s="2">
        <f t="shared" si="2101"/>
        <v>44429.801157407404</v>
      </c>
    </row>
    <row r="134495" spans="1:7" x14ac:dyDescent="0.25">
      <c r="A134495" s="16">
        <v>405804</v>
      </c>
      <c r="B134495" s="17">
        <v>44429.760706018518</v>
      </c>
      <c r="C134495" s="16">
        <v>30412</v>
      </c>
      <c r="D134495" s="16">
        <v>230507</v>
      </c>
      <c r="E134495" s="18">
        <f>VLOOKUP(C134495, Подписчики!$A$1:$C$16000,3,0)</f>
        <v>44340.223798717947</v>
      </c>
      <c r="F134495">
        <v>0</v>
      </c>
      <c r="G134495" s="2">
        <f t="shared" si="2101"/>
        <v>44429.760706018518</v>
      </c>
    </row>
    <row r="134496" spans="1:7" x14ac:dyDescent="0.25">
      <c r="A134496" s="16">
        <v>405808</v>
      </c>
      <c r="B134496" s="17">
        <v>44429.760706018518</v>
      </c>
      <c r="C134496" s="16">
        <v>128984</v>
      </c>
      <c r="D134496" s="16">
        <v>98921</v>
      </c>
      <c r="E134496" s="18">
        <f>VLOOKUP(C134496, Подписчики!$A$1:$C$16000,3,0)</f>
        <v>44380.616771937326</v>
      </c>
      <c r="F134496">
        <v>4</v>
      </c>
      <c r="G134496" s="2">
        <f t="shared" si="2101"/>
        <v>44429.927372685182</v>
      </c>
    </row>
    <row r="134497" spans="1:7" x14ac:dyDescent="0.25">
      <c r="A134497" s="16">
        <v>405812</v>
      </c>
      <c r="B134497" s="17">
        <v>44429.761111111111</v>
      </c>
      <c r="C134497" s="16">
        <v>188746</v>
      </c>
      <c r="D134497" s="16">
        <v>330333</v>
      </c>
      <c r="E134497" s="18">
        <f>VLOOKUP(C134497, Подписчики!$A$1:$C$16000,3,0)</f>
        <v>44323.603626317665</v>
      </c>
      <c r="F134497">
        <v>1</v>
      </c>
      <c r="G134497" s="2">
        <f t="shared" si="2101"/>
        <v>44429.802777777775</v>
      </c>
    </row>
    <row r="134498" spans="1:7" x14ac:dyDescent="0.25">
      <c r="A134498" s="16">
        <v>405817</v>
      </c>
      <c r="B134498" s="17">
        <v>44429.761516203704</v>
      </c>
      <c r="C134498" s="16">
        <v>309831</v>
      </c>
      <c r="D134498" s="16">
        <v>433508</v>
      </c>
      <c r="E134498" s="18">
        <f>VLOOKUP(C134498, Подписчики!$A$1:$C$16000,3,0)</f>
        <v>44374.50902930912</v>
      </c>
      <c r="F134498">
        <v>2</v>
      </c>
      <c r="G134498" s="2">
        <f t="shared" si="2101"/>
        <v>44429.844849537039</v>
      </c>
    </row>
    <row r="134499" spans="1:7" x14ac:dyDescent="0.25">
      <c r="A134499" s="16">
        <v>405818</v>
      </c>
      <c r="B134499" s="17">
        <v>44429.761516203704</v>
      </c>
      <c r="C134499" s="16">
        <v>334718</v>
      </c>
      <c r="D134499" s="16">
        <v>411922</v>
      </c>
      <c r="E134499" s="18">
        <f>VLOOKUP(C134499, Подписчики!$A$1:$C$16000,3,0)</f>
        <v>44315.070602421649</v>
      </c>
      <c r="F134499">
        <v>2</v>
      </c>
      <c r="G134499" s="2">
        <f t="shared" si="2101"/>
        <v>44429.844849537039</v>
      </c>
    </row>
    <row r="134500" spans="1:7" x14ac:dyDescent="0.25">
      <c r="A134500" s="16">
        <v>405820</v>
      </c>
      <c r="B134500" s="17">
        <v>44429.762337962966</v>
      </c>
      <c r="C134500" s="16">
        <v>205616</v>
      </c>
      <c r="D134500" s="16">
        <v>197508</v>
      </c>
      <c r="E134500" s="18">
        <f>VLOOKUP(C134500, Подписчики!$A$1:$C$16000,3,0)</f>
        <v>44340.187621225065</v>
      </c>
      <c r="F134500">
        <v>-5</v>
      </c>
      <c r="G134500" s="2">
        <f t="shared" si="2101"/>
        <v>44429.55400462963</v>
      </c>
    </row>
    <row r="134501" spans="1:7" x14ac:dyDescent="0.25">
      <c r="A134501" s="16">
        <v>405821</v>
      </c>
      <c r="B134501" s="17">
        <v>44429.762685185182</v>
      </c>
      <c r="C134501" s="16">
        <v>331232</v>
      </c>
      <c r="D134501" s="16">
        <v>294042</v>
      </c>
      <c r="E134501" s="18">
        <f>VLOOKUP(C134501, Подписчики!$A$1:$C$16000,3,0)</f>
        <v>44337.974446189452</v>
      </c>
      <c r="F134501">
        <v>2</v>
      </c>
      <c r="G134501" s="2">
        <f t="shared" si="2101"/>
        <v>44429.846018518518</v>
      </c>
    </row>
    <row r="134502" spans="1:7" x14ac:dyDescent="0.25">
      <c r="A134502" s="16">
        <v>405825</v>
      </c>
      <c r="B134502" s="17">
        <v>44429.762731481482</v>
      </c>
      <c r="C134502" s="16">
        <v>67750</v>
      </c>
      <c r="D134502" s="16">
        <v>158978</v>
      </c>
      <c r="E134502" s="18">
        <f>VLOOKUP(C134502, Подписчики!$A$1:$C$16000,3,0)</f>
        <v>44285.727556410253</v>
      </c>
      <c r="F134502">
        <v>1</v>
      </c>
      <c r="G134502" s="2">
        <f t="shared" si="2101"/>
        <v>44429.804398148146</v>
      </c>
    </row>
    <row r="134503" spans="1:7" x14ac:dyDescent="0.25">
      <c r="A134503" s="16">
        <v>405829</v>
      </c>
      <c r="B134503" s="17">
        <v>44429.762731481482</v>
      </c>
      <c r="C134503" s="16">
        <v>115558</v>
      </c>
      <c r="D134503" s="16">
        <v>31749</v>
      </c>
      <c r="E134503" s="18">
        <f>VLOOKUP(C134503, Подписчики!$A$1:$C$16000,3,0)</f>
        <v>44373.721589743589</v>
      </c>
      <c r="F134503">
        <v>1</v>
      </c>
      <c r="G134503" s="2">
        <f t="shared" si="2101"/>
        <v>44429.804398148146</v>
      </c>
    </row>
    <row r="134504" spans="1:7" x14ac:dyDescent="0.25">
      <c r="A134504" s="16">
        <v>405834</v>
      </c>
      <c r="B134504" s="17">
        <v>44429.764351851853</v>
      </c>
      <c r="C134504" s="16">
        <v>22882</v>
      </c>
      <c r="D134504" s="16">
        <v>401945</v>
      </c>
      <c r="E134504" s="18">
        <f>VLOOKUP(C134504, Подписчики!$A$1:$C$16000,3,0)</f>
        <v>44379.944150391733</v>
      </c>
      <c r="F134504">
        <v>1</v>
      </c>
      <c r="G134504" s="2">
        <f t="shared" si="2101"/>
        <v>44429.806018518517</v>
      </c>
    </row>
    <row r="134505" spans="1:7" x14ac:dyDescent="0.25">
      <c r="A134505" s="16">
        <v>405836</v>
      </c>
      <c r="B134505" s="17">
        <v>44429.765960648147</v>
      </c>
      <c r="C134505" s="16">
        <v>23657</v>
      </c>
      <c r="D134505" s="16">
        <v>183565</v>
      </c>
      <c r="E134505" s="18">
        <f>VLOOKUP(C134505, Подписчики!$A$1:$C$16000,3,0)</f>
        <v>44299.334506374638</v>
      </c>
      <c r="F134505">
        <v>1</v>
      </c>
      <c r="G134505" s="2">
        <f t="shared" si="2101"/>
        <v>44429.807627314811</v>
      </c>
    </row>
    <row r="134506" spans="1:7" x14ac:dyDescent="0.25">
      <c r="A134506" s="16">
        <v>405839</v>
      </c>
      <c r="B134506" s="17">
        <v>44429.766319444447</v>
      </c>
      <c r="C134506" s="16">
        <v>129965</v>
      </c>
      <c r="D134506" s="16">
        <v>182676</v>
      </c>
      <c r="E134506" s="18">
        <f>VLOOKUP(C134506, Подписчики!$A$1:$C$16000,3,0)</f>
        <v>44415.168553703705</v>
      </c>
      <c r="F134506">
        <v>-8</v>
      </c>
      <c r="G134506" s="2">
        <f t="shared" si="2101"/>
        <v>44429.432986111111</v>
      </c>
    </row>
    <row r="134507" spans="1:7" x14ac:dyDescent="0.25">
      <c r="A134507" s="16">
        <v>405842</v>
      </c>
      <c r="B134507" s="17">
        <v>44429.766770833332</v>
      </c>
      <c r="C134507" s="16">
        <v>32275</v>
      </c>
      <c r="D134507" s="16">
        <v>84993</v>
      </c>
      <c r="E134507" s="18">
        <f>VLOOKUP(C134507, Подписчики!$A$1:$C$16000,3,0)</f>
        <v>44307.92487795584</v>
      </c>
      <c r="F134507">
        <v>3</v>
      </c>
      <c r="G134507" s="2">
        <f t="shared" si="2101"/>
        <v>44429.891770833332</v>
      </c>
    </row>
    <row r="134508" spans="1:7" x14ac:dyDescent="0.25">
      <c r="A134508" s="16">
        <v>405843</v>
      </c>
      <c r="B134508" s="17">
        <v>44429.767581018517</v>
      </c>
      <c r="C134508" s="16">
        <v>96146</v>
      </c>
      <c r="D134508" s="16">
        <v>117699</v>
      </c>
      <c r="E134508" s="18">
        <f>VLOOKUP(C134508, Подписчики!$A$1:$C$16000,3,0)</f>
        <v>44371.183998041313</v>
      </c>
      <c r="F134508">
        <v>1</v>
      </c>
      <c r="G134508" s="2">
        <f t="shared" si="2101"/>
        <v>44429.809247685182</v>
      </c>
    </row>
    <row r="134509" spans="1:7" x14ac:dyDescent="0.25">
      <c r="A134509" s="16">
        <v>405846</v>
      </c>
      <c r="B134509" s="17">
        <v>44429.767581018517</v>
      </c>
      <c r="C134509" s="16">
        <v>111764</v>
      </c>
      <c r="D134509" s="16">
        <v>351192</v>
      </c>
      <c r="E134509" s="18">
        <f>VLOOKUP(C134509, Подписчики!$A$1:$C$16000,3,0)</f>
        <v>44371.770922613956</v>
      </c>
      <c r="F134509">
        <v>1</v>
      </c>
      <c r="G134509" s="2">
        <f t="shared" si="2101"/>
        <v>44429.809247685182</v>
      </c>
    </row>
    <row r="134510" spans="1:7" x14ac:dyDescent="0.25">
      <c r="A134510" s="16">
        <v>405851</v>
      </c>
      <c r="B134510" s="17">
        <v>44429.76798611111</v>
      </c>
      <c r="C134510" s="16">
        <v>31149</v>
      </c>
      <c r="D134510" s="16">
        <v>21760</v>
      </c>
      <c r="E134510" s="18">
        <f>VLOOKUP(C134510, Подписчики!$A$1:$C$16000,3,0)</f>
        <v>44308.176013995726</v>
      </c>
      <c r="F134510">
        <v>2</v>
      </c>
      <c r="G134510" s="2">
        <f t="shared" si="2101"/>
        <v>44429.851319444446</v>
      </c>
    </row>
    <row r="134511" spans="1:7" x14ac:dyDescent="0.25">
      <c r="A134511" s="16">
        <v>405853</v>
      </c>
      <c r="B134511" s="17">
        <v>44429.76798611111</v>
      </c>
      <c r="C134511" s="16">
        <v>254311</v>
      </c>
      <c r="D134511" s="16">
        <v>289660</v>
      </c>
      <c r="E134511" s="18">
        <f>VLOOKUP(C134511, Подписчики!$A$1:$C$16000,3,0)</f>
        <v>44330.563602065537</v>
      </c>
      <c r="F134511">
        <v>2</v>
      </c>
      <c r="G134511" s="2">
        <f t="shared" si="2101"/>
        <v>44429.851319444446</v>
      </c>
    </row>
    <row r="134512" spans="1:7" x14ac:dyDescent="0.25">
      <c r="A134512" s="16">
        <v>405857</v>
      </c>
      <c r="B134512" s="17">
        <v>44429.768391203703</v>
      </c>
      <c r="C134512" s="16">
        <v>171042</v>
      </c>
      <c r="D134512" s="16">
        <v>390562</v>
      </c>
      <c r="E134512" s="18">
        <f>VLOOKUP(C134512, Подписчики!$A$1:$C$16000,3,0)</f>
        <v>44371.843677884615</v>
      </c>
      <c r="F134512">
        <v>3</v>
      </c>
      <c r="G134512" s="2">
        <f t="shared" si="2101"/>
        <v>44429.893391203703</v>
      </c>
    </row>
    <row r="134513" spans="1:7" x14ac:dyDescent="0.25">
      <c r="A134513" s="16">
        <v>405858</v>
      </c>
      <c r="B134513" s="17">
        <v>44429.768391203703</v>
      </c>
      <c r="C134513" s="16">
        <v>321503</v>
      </c>
      <c r="D134513" s="16">
        <v>436459</v>
      </c>
      <c r="E134513" s="18">
        <f>VLOOKUP(C134513, Подписчики!$A$1:$C$16000,3,0)</f>
        <v>44309.224323682334</v>
      </c>
      <c r="F134513">
        <v>3</v>
      </c>
      <c r="G134513" s="2">
        <f t="shared" si="2101"/>
        <v>44429.893391203703</v>
      </c>
    </row>
    <row r="134514" spans="1:7" x14ac:dyDescent="0.25">
      <c r="A134514" s="16">
        <v>405862</v>
      </c>
      <c r="B134514" s="17">
        <v>44429.769606481481</v>
      </c>
      <c r="C134514" s="16">
        <v>22587</v>
      </c>
      <c r="D134514" s="16">
        <v>43842</v>
      </c>
      <c r="E134514" s="18">
        <f>VLOOKUP(C134514, Подписчики!$A$1:$C$16000,3,0)</f>
        <v>44372.105382763533</v>
      </c>
      <c r="F134514">
        <v>2</v>
      </c>
      <c r="G134514" s="2">
        <f t="shared" si="2101"/>
        <v>44429.852939814817</v>
      </c>
    </row>
    <row r="134515" spans="1:7" x14ac:dyDescent="0.25">
      <c r="A134515" s="16">
        <v>405866</v>
      </c>
      <c r="B134515" s="17">
        <v>44429.770821759259</v>
      </c>
      <c r="C134515" s="16">
        <v>344884</v>
      </c>
      <c r="D134515" s="16">
        <v>424994</v>
      </c>
      <c r="E134515" s="18">
        <f>VLOOKUP(C134515, Подписчики!$A$1:$C$16000,3,0)</f>
        <v>44359.217441844732</v>
      </c>
      <c r="F134515">
        <v>1</v>
      </c>
      <c r="G134515" s="2">
        <f t="shared" si="2101"/>
        <v>44429.812488425923</v>
      </c>
    </row>
    <row r="134516" spans="1:7" x14ac:dyDescent="0.25">
      <c r="A134516" s="16">
        <v>405870</v>
      </c>
      <c r="B134516" s="17">
        <v>44429.771226851852</v>
      </c>
      <c r="C134516" s="16">
        <v>211548</v>
      </c>
      <c r="D134516" s="16">
        <v>158978</v>
      </c>
      <c r="E134516" s="18">
        <f>VLOOKUP(C134516, Подписчики!$A$1:$C$16000,3,0)</f>
        <v>44309.434933760684</v>
      </c>
      <c r="F134516">
        <v>2</v>
      </c>
      <c r="G134516" s="2">
        <f t="shared" si="2101"/>
        <v>44429.854560185187</v>
      </c>
    </row>
    <row r="134517" spans="1:7" x14ac:dyDescent="0.25">
      <c r="A134517" s="16">
        <v>405872</v>
      </c>
      <c r="B134517" s="17">
        <v>44429.771631944444</v>
      </c>
      <c r="C134517" s="16">
        <v>185386</v>
      </c>
      <c r="D134517" s="16">
        <v>264283</v>
      </c>
      <c r="E134517" s="18">
        <f>VLOOKUP(C134517, Подписчики!$A$1:$C$16000,3,0)</f>
        <v>44381.177328668091</v>
      </c>
      <c r="F134517">
        <v>3</v>
      </c>
      <c r="G134517" s="2">
        <f t="shared" si="2101"/>
        <v>44429.896631944444</v>
      </c>
    </row>
    <row r="134518" spans="1:7" x14ac:dyDescent="0.25">
      <c r="A134518" s="16">
        <v>405877</v>
      </c>
      <c r="B134518" s="17">
        <v>44429.771631944444</v>
      </c>
      <c r="C134518" s="16">
        <v>258147</v>
      </c>
      <c r="D134518" s="16">
        <v>313853</v>
      </c>
      <c r="E134518" s="18">
        <f>VLOOKUP(C134518, Подписчики!$A$1:$C$16000,3,0)</f>
        <v>44375.195800569803</v>
      </c>
      <c r="F134518">
        <v>3</v>
      </c>
      <c r="G134518" s="2">
        <f t="shared" si="2101"/>
        <v>44429.896631944444</v>
      </c>
    </row>
    <row r="134519" spans="1:7" x14ac:dyDescent="0.25">
      <c r="A134519" s="16">
        <v>405879</v>
      </c>
      <c r="B134519" s="17">
        <v>44429.772037037037</v>
      </c>
      <c r="C134519" s="16">
        <v>212980</v>
      </c>
      <c r="D134519" s="16">
        <v>43842</v>
      </c>
      <c r="E134519" s="18">
        <f>VLOOKUP(C134519, Подписчики!$A$1:$C$16000,3,0)</f>
        <v>44371.685156908832</v>
      </c>
      <c r="F134519">
        <v>0</v>
      </c>
      <c r="G134519" s="2">
        <f t="shared" si="2101"/>
        <v>44429.772037037037</v>
      </c>
    </row>
    <row r="134520" spans="1:7" x14ac:dyDescent="0.25">
      <c r="A134520" s="16">
        <v>405883</v>
      </c>
      <c r="B134520" s="17">
        <v>44429.772037037037</v>
      </c>
      <c r="C134520" s="16">
        <v>259078</v>
      </c>
      <c r="D134520" s="16">
        <v>360618</v>
      </c>
      <c r="E134520" s="18">
        <f>VLOOKUP(C134520, Подписчики!$A$1:$C$16000,3,0)</f>
        <v>44374.984636075496</v>
      </c>
      <c r="F134520">
        <v>0</v>
      </c>
      <c r="G134520" s="2">
        <f t="shared" si="2101"/>
        <v>44429.772037037037</v>
      </c>
    </row>
    <row r="134521" spans="1:7" x14ac:dyDescent="0.25">
      <c r="A134521" s="16">
        <v>405884</v>
      </c>
      <c r="B134521" s="17">
        <v>44429.77244212963</v>
      </c>
      <c r="C134521" s="16">
        <v>281067</v>
      </c>
      <c r="D134521" s="16">
        <v>411922</v>
      </c>
      <c r="E134521" s="18">
        <f>VLOOKUP(C134521, Подписчики!$A$1:$C$16000,3,0)</f>
        <v>44372.717989992881</v>
      </c>
      <c r="F134521">
        <v>1</v>
      </c>
      <c r="G134521" s="2">
        <f t="shared" si="2101"/>
        <v>44429.814108796294</v>
      </c>
    </row>
    <row r="134522" spans="1:7" x14ac:dyDescent="0.25">
      <c r="A134522" s="16">
        <v>405889</v>
      </c>
      <c r="B134522" s="17">
        <v>44429.772997685184</v>
      </c>
      <c r="C134522" s="16">
        <v>261020</v>
      </c>
      <c r="D134522" s="16">
        <v>42035</v>
      </c>
      <c r="E134522" s="18">
        <f>VLOOKUP(C134522, Подписчики!$A$1:$C$16000,3,0)</f>
        <v>44314.457638639607</v>
      </c>
      <c r="F134522">
        <v>3</v>
      </c>
      <c r="G134522" s="2">
        <f t="shared" si="2101"/>
        <v>44429.897997685184</v>
      </c>
    </row>
    <row r="134523" spans="1:7" x14ac:dyDescent="0.25">
      <c r="A134523" s="16">
        <v>405890</v>
      </c>
      <c r="B134523" s="17">
        <v>44429.773090277777</v>
      </c>
      <c r="C134523" s="16">
        <v>22086</v>
      </c>
      <c r="D134523" s="16">
        <v>182191</v>
      </c>
      <c r="E134523" s="18">
        <f>VLOOKUP(C134523, Подписчики!$A$1:$C$16000,3,0)</f>
        <v>44394.617447863253</v>
      </c>
      <c r="F134523">
        <v>-6</v>
      </c>
      <c r="G134523" s="2">
        <f t="shared" si="2101"/>
        <v>44429.523090277777</v>
      </c>
    </row>
    <row r="134524" spans="1:7" x14ac:dyDescent="0.25">
      <c r="A134524" s="16">
        <v>405893</v>
      </c>
      <c r="B134524" s="17">
        <v>44429.773645833331</v>
      </c>
      <c r="C134524" s="16">
        <v>257883</v>
      </c>
      <c r="D134524" s="16">
        <v>149755</v>
      </c>
      <c r="E134524" s="18">
        <f>VLOOKUP(C134524, Подписчики!$A$1:$C$16000,3,0)</f>
        <v>44372.790031410259</v>
      </c>
      <c r="F134524">
        <v>-4</v>
      </c>
      <c r="G134524" s="2">
        <f t="shared" si="2101"/>
        <v>44429.606979166667</v>
      </c>
    </row>
    <row r="134525" spans="1:7" x14ac:dyDescent="0.25">
      <c r="A134525" s="16">
        <v>405897</v>
      </c>
      <c r="B134525" s="17">
        <v>44429.773645833331</v>
      </c>
      <c r="C134525" s="16">
        <v>326499</v>
      </c>
      <c r="D134525" s="16">
        <v>351192</v>
      </c>
      <c r="E134525" s="18">
        <f>VLOOKUP(C134525, Подписчики!$A$1:$C$16000,3,0)</f>
        <v>44390.804308012826</v>
      </c>
      <c r="F134525">
        <v>0</v>
      </c>
      <c r="G134525" s="2">
        <f t="shared" si="2101"/>
        <v>44429.773645833331</v>
      </c>
    </row>
    <row r="134526" spans="1:7" x14ac:dyDescent="0.25">
      <c r="A134526" s="16">
        <v>405900</v>
      </c>
      <c r="B134526" s="17">
        <v>44429.774050925924</v>
      </c>
      <c r="C134526" s="16">
        <v>188892</v>
      </c>
      <c r="D134526" s="16">
        <v>5151</v>
      </c>
      <c r="E134526" s="18">
        <f>VLOOKUP(C134526, Подписчики!$A$1:$C$16000,3,0)</f>
        <v>44401.086067307697</v>
      </c>
      <c r="F134526">
        <v>1</v>
      </c>
      <c r="G134526" s="2">
        <f t="shared" si="2101"/>
        <v>44429.815717592588</v>
      </c>
    </row>
    <row r="134527" spans="1:7" x14ac:dyDescent="0.25">
      <c r="A134527" s="16">
        <v>405901</v>
      </c>
      <c r="B134527" s="17">
        <v>44429.774456018517</v>
      </c>
      <c r="C134527" s="16">
        <v>296869</v>
      </c>
      <c r="D134527" s="16">
        <v>303258</v>
      </c>
      <c r="E134527" s="18">
        <f>VLOOKUP(C134527, Подписчики!$A$1:$C$16000,3,0)</f>
        <v>44373.336662037036</v>
      </c>
      <c r="F134527">
        <v>2</v>
      </c>
      <c r="G134527" s="2">
        <f t="shared" si="2101"/>
        <v>44429.857789351852</v>
      </c>
    </row>
    <row r="134528" spans="1:7" x14ac:dyDescent="0.25">
      <c r="A134528" s="16">
        <v>405902</v>
      </c>
      <c r="B134528" s="17">
        <v>44429.774861111109</v>
      </c>
      <c r="C134528" s="16">
        <v>268593</v>
      </c>
      <c r="D134528" s="16">
        <v>405774</v>
      </c>
      <c r="E134528" s="18">
        <f>VLOOKUP(C134528, Подписчики!$A$1:$C$16000,3,0)</f>
        <v>44373.946882086901</v>
      </c>
      <c r="F134528">
        <v>-5</v>
      </c>
      <c r="G134528" s="2">
        <f t="shared" si="2101"/>
        <v>44429.566527777773</v>
      </c>
    </row>
    <row r="134529" spans="1:7" x14ac:dyDescent="0.25">
      <c r="A134529" s="16">
        <v>405904</v>
      </c>
      <c r="B134529" s="17">
        <v>44429.775266203702</v>
      </c>
      <c r="C134529" s="16">
        <v>33847</v>
      </c>
      <c r="D134529" s="16">
        <v>438332</v>
      </c>
      <c r="E134529" s="18">
        <f>VLOOKUP(C134529, Подписчики!$A$1:$C$16000,3,0)</f>
        <v>44378.548040633897</v>
      </c>
      <c r="F134529">
        <v>0</v>
      </c>
      <c r="G134529" s="2">
        <f t="shared" si="2101"/>
        <v>44429.775266203702</v>
      </c>
    </row>
    <row r="134530" spans="1:7" x14ac:dyDescent="0.25">
      <c r="A134530" s="16">
        <v>405906</v>
      </c>
      <c r="B134530" s="17">
        <v>44429.775289351855</v>
      </c>
      <c r="C134530" s="16">
        <v>220536</v>
      </c>
      <c r="D134530" s="16">
        <v>428248</v>
      </c>
      <c r="E134530" s="18">
        <f>VLOOKUP(C134530, Подписчики!$A$1:$C$16000,3,0)</f>
        <v>44340.046240242162</v>
      </c>
      <c r="F134530">
        <v>2</v>
      </c>
      <c r="G134530" s="2">
        <f t="shared" ref="G134530:G134593" si="2102">B134530+F134530/24</f>
        <v>44429.858622685191</v>
      </c>
    </row>
    <row r="134531" spans="1:7" x14ac:dyDescent="0.25">
      <c r="A134531" s="16">
        <v>405908</v>
      </c>
      <c r="B134531" s="17">
        <v>44429.775671296295</v>
      </c>
      <c r="C134531" s="16">
        <v>134187</v>
      </c>
      <c r="D134531" s="16">
        <v>43842</v>
      </c>
      <c r="E134531" s="18">
        <f>VLOOKUP(C134531, Подписчики!$A$1:$C$16000,3,0)</f>
        <v>44310.807084900291</v>
      </c>
      <c r="F134531">
        <v>1</v>
      </c>
      <c r="G134531" s="2">
        <f t="shared" si="2102"/>
        <v>44429.817337962959</v>
      </c>
    </row>
    <row r="134532" spans="1:7" x14ac:dyDescent="0.25">
      <c r="A134532" s="16">
        <v>405912</v>
      </c>
      <c r="B134532" s="17">
        <v>44429.776180555556</v>
      </c>
      <c r="C134532" s="16">
        <v>110279</v>
      </c>
      <c r="D134532" s="16">
        <v>391162</v>
      </c>
      <c r="E134532" s="18">
        <f>VLOOKUP(C134532, Подписчики!$A$1:$C$16000,3,0)</f>
        <v>44341.047969622508</v>
      </c>
      <c r="F134532">
        <v>2</v>
      </c>
      <c r="G134532" s="2">
        <f t="shared" si="2102"/>
        <v>44429.859513888892</v>
      </c>
    </row>
    <row r="134533" spans="1:7" x14ac:dyDescent="0.25">
      <c r="A134533" s="16">
        <v>405915</v>
      </c>
      <c r="B134533" s="17">
        <v>44429.77648148148</v>
      </c>
      <c r="C134533" s="16">
        <v>76498</v>
      </c>
      <c r="D134533" s="16">
        <v>191893</v>
      </c>
      <c r="E134533" s="18">
        <f>VLOOKUP(C134533, Подписчики!$A$1:$C$16000,3,0)</f>
        <v>44371.668760968656</v>
      </c>
      <c r="F134533">
        <v>3</v>
      </c>
      <c r="G134533" s="2">
        <f t="shared" si="2102"/>
        <v>44429.90148148148</v>
      </c>
    </row>
    <row r="134534" spans="1:7" x14ac:dyDescent="0.25">
      <c r="A134534" s="16">
        <v>405916</v>
      </c>
      <c r="B134534" s="17">
        <v>44429.77685185185</v>
      </c>
      <c r="C134534" s="16">
        <v>270321</v>
      </c>
      <c r="D134534" s="16">
        <v>387595</v>
      </c>
      <c r="E134534" s="18">
        <f>VLOOKUP(C134534, Подписчики!$A$1:$C$16000,3,0)</f>
        <v>44316.797057799144</v>
      </c>
      <c r="F134534">
        <v>2</v>
      </c>
      <c r="G134534" s="2">
        <f t="shared" si="2102"/>
        <v>44429.860185185185</v>
      </c>
    </row>
    <row r="134535" spans="1:7" x14ac:dyDescent="0.25">
      <c r="A134535" s="16">
        <v>405920</v>
      </c>
      <c r="B134535" s="17">
        <v>44429.777291666665</v>
      </c>
      <c r="C134535" s="16">
        <v>16065</v>
      </c>
      <c r="D134535" s="16">
        <v>320602</v>
      </c>
      <c r="E134535" s="18">
        <f>VLOOKUP(C134535, Подписчики!$A$1:$C$16000,3,0)</f>
        <v>44311.619824287751</v>
      </c>
      <c r="F134535">
        <v>1</v>
      </c>
      <c r="G134535" s="2">
        <f t="shared" si="2102"/>
        <v>44429.81895833333</v>
      </c>
    </row>
    <row r="134536" spans="1:7" x14ac:dyDescent="0.25">
      <c r="A134536" s="16">
        <v>405923</v>
      </c>
      <c r="B134536" s="17">
        <v>44429.777291666665</v>
      </c>
      <c r="C134536" s="16">
        <v>144662</v>
      </c>
      <c r="D134536" s="16">
        <v>34009</v>
      </c>
      <c r="E134536" s="18">
        <f>VLOOKUP(C134536, Подписчики!$A$1:$C$16000,3,0)</f>
        <v>44345.629716987176</v>
      </c>
      <c r="F134536">
        <v>1</v>
      </c>
      <c r="G134536" s="2">
        <f t="shared" si="2102"/>
        <v>44429.81895833333</v>
      </c>
    </row>
    <row r="134537" spans="1:7" x14ac:dyDescent="0.25">
      <c r="A134537" s="16">
        <v>405928</v>
      </c>
      <c r="B134537" s="17">
        <v>44429.777291666665</v>
      </c>
      <c r="C134537" s="16">
        <v>287249</v>
      </c>
      <c r="D134537" s="16">
        <v>158978</v>
      </c>
      <c r="E134537" s="18">
        <f>VLOOKUP(C134537, Подписчики!$A$1:$C$16000,3,0)</f>
        <v>44371.181379736474</v>
      </c>
      <c r="F134537">
        <v>1</v>
      </c>
      <c r="G134537" s="2">
        <f t="shared" si="2102"/>
        <v>44429.81895833333</v>
      </c>
    </row>
    <row r="134538" spans="1:7" x14ac:dyDescent="0.25">
      <c r="A134538" s="16">
        <v>405932</v>
      </c>
      <c r="B134538" s="17">
        <v>44429.777488425927</v>
      </c>
      <c r="C134538" s="16">
        <v>70903</v>
      </c>
      <c r="D134538" s="16">
        <v>274147</v>
      </c>
      <c r="E134538" s="18">
        <f>VLOOKUP(C134538, Подписчики!$A$1:$C$16000,3,0)</f>
        <v>44384.551849608259</v>
      </c>
      <c r="F134538">
        <v>2</v>
      </c>
      <c r="G134538" s="2">
        <f t="shared" si="2102"/>
        <v>44429.860821759263</v>
      </c>
    </row>
    <row r="134539" spans="1:7" x14ac:dyDescent="0.25">
      <c r="A134539" s="16">
        <v>405934</v>
      </c>
      <c r="B134539" s="17">
        <v>44429.777916666666</v>
      </c>
      <c r="C134539" s="16">
        <v>93340</v>
      </c>
      <c r="D134539" s="16">
        <v>75550</v>
      </c>
      <c r="E134539" s="18">
        <f>VLOOKUP(C134539, Подписчики!$A$1:$C$16000,3,0)</f>
        <v>44343.484022827637</v>
      </c>
      <c r="F134539">
        <v>-4</v>
      </c>
      <c r="G134539" s="2">
        <f t="shared" si="2102"/>
        <v>44429.611250000002</v>
      </c>
    </row>
    <row r="134540" spans="1:7" x14ac:dyDescent="0.25">
      <c r="A134540" s="16">
        <v>405939</v>
      </c>
      <c r="B134540" s="17">
        <v>44429.778101851851</v>
      </c>
      <c r="C134540" s="16">
        <v>213551</v>
      </c>
      <c r="D134540" s="16">
        <v>78646</v>
      </c>
      <c r="E134540" s="18">
        <f>VLOOKUP(C134540, Подписчики!$A$1:$C$16000,3,0)</f>
        <v>44374.090016168091</v>
      </c>
      <c r="F134540">
        <v>3</v>
      </c>
      <c r="G134540" s="2">
        <f t="shared" si="2102"/>
        <v>44429.903101851851</v>
      </c>
    </row>
    <row r="134541" spans="1:7" x14ac:dyDescent="0.25">
      <c r="A134541" s="16">
        <v>405944</v>
      </c>
      <c r="B134541" s="17">
        <v>44429.778287037036</v>
      </c>
      <c r="C134541" s="16">
        <v>151431</v>
      </c>
      <c r="D134541" s="16">
        <v>469849</v>
      </c>
      <c r="E134541" s="18">
        <f>VLOOKUP(C134541, Подписчики!$A$1:$C$16000,3,0)</f>
        <v>44357.965489992879</v>
      </c>
      <c r="F134541">
        <v>1</v>
      </c>
      <c r="G134541" s="2">
        <f t="shared" si="2102"/>
        <v>44429.8199537037</v>
      </c>
    </row>
    <row r="134542" spans="1:7" x14ac:dyDescent="0.25">
      <c r="A134542" s="16">
        <v>405949</v>
      </c>
      <c r="B134542" s="17">
        <v>44429.778506944444</v>
      </c>
      <c r="C134542" s="16">
        <v>50728</v>
      </c>
      <c r="D134542" s="16">
        <v>387595</v>
      </c>
      <c r="E134542" s="18">
        <f>VLOOKUP(C134542, Подписчики!$A$1:$C$16000,3,0)</f>
        <v>44372.257939316238</v>
      </c>
      <c r="F134542">
        <v>0</v>
      </c>
      <c r="G134542" s="2">
        <f t="shared" si="2102"/>
        <v>44429.778506944444</v>
      </c>
    </row>
    <row r="134543" spans="1:7" x14ac:dyDescent="0.25">
      <c r="A134543" s="16">
        <v>405953</v>
      </c>
      <c r="B134543" s="17">
        <v>44429.778506944444</v>
      </c>
      <c r="C134543" s="16">
        <v>156810</v>
      </c>
      <c r="D134543" s="16">
        <v>198326</v>
      </c>
      <c r="E134543" s="18">
        <f>VLOOKUP(C134543, Подписчики!$A$1:$C$16000,3,0)</f>
        <v>44363.573280235039</v>
      </c>
      <c r="F134543">
        <v>0</v>
      </c>
      <c r="G134543" s="2">
        <f t="shared" si="2102"/>
        <v>44429.778506944444</v>
      </c>
    </row>
    <row r="134544" spans="1:7" x14ac:dyDescent="0.25">
      <c r="A134544" s="16">
        <v>405955</v>
      </c>
      <c r="B134544" s="17">
        <v>44429.780127314814</v>
      </c>
      <c r="C134544" s="16">
        <v>222456</v>
      </c>
      <c r="D134544" s="16">
        <v>5151</v>
      </c>
      <c r="E134544" s="18">
        <f>VLOOKUP(C134544, Подписчики!$A$1:$C$16000,3,0)</f>
        <v>44376.299278418803</v>
      </c>
      <c r="F134544">
        <v>0</v>
      </c>
      <c r="G134544" s="2">
        <f t="shared" si="2102"/>
        <v>44429.780127314814</v>
      </c>
    </row>
    <row r="134545" spans="1:7" x14ac:dyDescent="0.25">
      <c r="A134545" s="16">
        <v>405958</v>
      </c>
      <c r="B134545" s="17">
        <v>44429.780532407407</v>
      </c>
      <c r="C134545" s="16">
        <v>274506</v>
      </c>
      <c r="D134545" s="16">
        <v>330333</v>
      </c>
      <c r="E134545" s="18">
        <f>VLOOKUP(C134545, Подписчики!$A$1:$C$16000,3,0)</f>
        <v>44414.619949287749</v>
      </c>
      <c r="F134545">
        <v>1</v>
      </c>
      <c r="G134545" s="2">
        <f t="shared" si="2102"/>
        <v>44429.822199074071</v>
      </c>
    </row>
    <row r="134546" spans="1:7" x14ac:dyDescent="0.25">
      <c r="A134546" s="16">
        <v>405961</v>
      </c>
      <c r="B134546" s="17">
        <v>44429.780532407407</v>
      </c>
      <c r="C134546" s="16">
        <v>306786</v>
      </c>
      <c r="D134546" s="16">
        <v>347393</v>
      </c>
      <c r="E134546" s="18">
        <f>VLOOKUP(C134546, Подписчики!$A$1:$C$16000,3,0)</f>
        <v>44343.277632834754</v>
      </c>
      <c r="F134546">
        <v>1</v>
      </c>
      <c r="G134546" s="2">
        <f t="shared" si="2102"/>
        <v>44429.822199074071</v>
      </c>
    </row>
    <row r="134547" spans="1:7" x14ac:dyDescent="0.25">
      <c r="A134547" s="16">
        <v>405965</v>
      </c>
      <c r="B134547" s="17">
        <v>44429.780532407407</v>
      </c>
      <c r="C134547" s="16">
        <v>336996</v>
      </c>
      <c r="D134547" s="16">
        <v>401945</v>
      </c>
      <c r="E134547" s="18">
        <f>VLOOKUP(C134547, Подписчики!$A$1:$C$16000,3,0)</f>
        <v>44343.793414957268</v>
      </c>
      <c r="F134547">
        <v>1</v>
      </c>
      <c r="G134547" s="2">
        <f t="shared" si="2102"/>
        <v>44429.822199074071</v>
      </c>
    </row>
    <row r="134548" spans="1:7" x14ac:dyDescent="0.25">
      <c r="A134548" s="16">
        <v>405966</v>
      </c>
      <c r="B134548" s="17">
        <v>44429.780694444446</v>
      </c>
      <c r="C134548" s="16">
        <v>346587</v>
      </c>
      <c r="D134548" s="16">
        <v>470762</v>
      </c>
      <c r="E134548" s="18">
        <f>VLOOKUP(C134548, Подписчики!$A$1:$C$16000,3,0)</f>
        <v>44376.874798539888</v>
      </c>
      <c r="F134548">
        <v>3</v>
      </c>
      <c r="G134548" s="2">
        <f t="shared" si="2102"/>
        <v>44429.905694444446</v>
      </c>
    </row>
    <row r="134549" spans="1:7" x14ac:dyDescent="0.25">
      <c r="A134549" s="16">
        <v>405967</v>
      </c>
      <c r="B134549" s="17">
        <v>44429.7809375</v>
      </c>
      <c r="C134549" s="16">
        <v>44624</v>
      </c>
      <c r="D134549" s="16">
        <v>347008</v>
      </c>
      <c r="E134549" s="18">
        <f>VLOOKUP(C134549, Подписчики!$A$1:$C$16000,3,0)</f>
        <v>44342.569691346158</v>
      </c>
      <c r="F134549">
        <v>2</v>
      </c>
      <c r="G134549" s="2">
        <f t="shared" si="2102"/>
        <v>44429.864270833335</v>
      </c>
    </row>
    <row r="134550" spans="1:7" x14ac:dyDescent="0.25">
      <c r="A134550" s="16">
        <v>405972</v>
      </c>
      <c r="B134550" s="17">
        <v>44429.7809375</v>
      </c>
      <c r="C134550" s="16">
        <v>257470</v>
      </c>
      <c r="D134550" s="16">
        <v>258219</v>
      </c>
      <c r="E134550" s="18">
        <f>VLOOKUP(C134550, Подписчики!$A$1:$C$16000,3,0)</f>
        <v>44372.708071723646</v>
      </c>
      <c r="F134550">
        <v>-6</v>
      </c>
      <c r="G134550" s="2">
        <f t="shared" si="2102"/>
        <v>44429.5309375</v>
      </c>
    </row>
    <row r="134551" spans="1:7" x14ac:dyDescent="0.25">
      <c r="A134551" s="16">
        <v>405973</v>
      </c>
      <c r="B134551" s="17">
        <v>44429.7809375</v>
      </c>
      <c r="C134551" s="16">
        <v>284761</v>
      </c>
      <c r="D134551" s="16">
        <v>11448</v>
      </c>
      <c r="E134551" s="18">
        <f>VLOOKUP(C134551, Подписчики!$A$1:$C$16000,3,0)</f>
        <v>44308.940557051283</v>
      </c>
      <c r="F134551">
        <v>2</v>
      </c>
      <c r="G134551" s="2">
        <f t="shared" si="2102"/>
        <v>44429.864270833335</v>
      </c>
    </row>
    <row r="134552" spans="1:7" x14ac:dyDescent="0.25">
      <c r="A134552" s="16">
        <v>405974</v>
      </c>
      <c r="B134552" s="17">
        <v>44429.781608796293</v>
      </c>
      <c r="C134552" s="16">
        <v>199758</v>
      </c>
      <c r="D134552" s="16">
        <v>182984</v>
      </c>
      <c r="E134552" s="18">
        <f>VLOOKUP(C134552, Подписчики!$A$1:$C$16000,3,0)</f>
        <v>44376.897373076921</v>
      </c>
      <c r="F134552">
        <v>2</v>
      </c>
      <c r="G134552" s="2">
        <f t="shared" si="2102"/>
        <v>44429.864942129629</v>
      </c>
    </row>
    <row r="134553" spans="1:7" x14ac:dyDescent="0.25">
      <c r="A134553" s="16">
        <v>405975</v>
      </c>
      <c r="B134553" s="17">
        <v>44429.781736111108</v>
      </c>
      <c r="C134553" s="16">
        <v>166714</v>
      </c>
      <c r="D134553" s="16">
        <v>387595</v>
      </c>
      <c r="E134553" s="18">
        <f>VLOOKUP(C134553, Подписчики!$A$1:$C$16000,3,0)</f>
        <v>44340.796858547008</v>
      </c>
      <c r="F134553">
        <v>-4</v>
      </c>
      <c r="G134553" s="2">
        <f t="shared" si="2102"/>
        <v>44429.615069444444</v>
      </c>
    </row>
    <row r="134554" spans="1:7" x14ac:dyDescent="0.25">
      <c r="A134554" s="16">
        <v>405980</v>
      </c>
      <c r="B134554" s="17">
        <v>44429.782951388886</v>
      </c>
      <c r="C134554" s="16">
        <v>21507</v>
      </c>
      <c r="D134554" s="16">
        <v>344690</v>
      </c>
      <c r="E134554" s="18">
        <f>VLOOKUP(C134554, Подписчики!$A$1:$C$16000,3,0)</f>
        <v>44288.142311253563</v>
      </c>
      <c r="F134554">
        <v>3</v>
      </c>
      <c r="G134554" s="2">
        <f t="shared" si="2102"/>
        <v>44429.907951388886</v>
      </c>
    </row>
    <row r="134555" spans="1:7" x14ac:dyDescent="0.25">
      <c r="A134555" s="16">
        <v>405985</v>
      </c>
      <c r="B134555" s="17">
        <v>44429.782951388886</v>
      </c>
      <c r="C134555" s="16">
        <v>94917</v>
      </c>
      <c r="D134555" s="16">
        <v>369045</v>
      </c>
      <c r="E134555" s="18">
        <f>VLOOKUP(C134555, Подписчики!$A$1:$C$16000,3,0)</f>
        <v>44374.080863853276</v>
      </c>
      <c r="F134555">
        <v>3</v>
      </c>
      <c r="G134555" s="2">
        <f t="shared" si="2102"/>
        <v>44429.907951388886</v>
      </c>
    </row>
    <row r="134556" spans="1:7" x14ac:dyDescent="0.25">
      <c r="A134556" s="16">
        <v>405987</v>
      </c>
      <c r="B134556" s="17">
        <v>44429.783043981479</v>
      </c>
      <c r="C134556" s="16">
        <v>323798</v>
      </c>
      <c r="D134556" s="16">
        <v>250679</v>
      </c>
      <c r="E134556" s="18">
        <f>VLOOKUP(C134556, Подписчики!$A$1:$C$16000,3,0)</f>
        <v>44382.254623753564</v>
      </c>
      <c r="F134556">
        <v>5</v>
      </c>
      <c r="G134556" s="2">
        <f t="shared" si="2102"/>
        <v>44429.991377314815</v>
      </c>
    </row>
    <row r="134557" spans="1:7" x14ac:dyDescent="0.25">
      <c r="A134557" s="16">
        <v>405990</v>
      </c>
      <c r="B134557" s="17">
        <v>44429.783761574072</v>
      </c>
      <c r="C134557" s="16">
        <v>327758</v>
      </c>
      <c r="D134557" s="16">
        <v>321183</v>
      </c>
      <c r="E134557" s="18">
        <f>VLOOKUP(C134557, Подписчики!$A$1:$C$16000,3,0)</f>
        <v>44343.982051780622</v>
      </c>
      <c r="F134557">
        <v>1</v>
      </c>
      <c r="G134557" s="2">
        <f t="shared" si="2102"/>
        <v>44429.825428240736</v>
      </c>
    </row>
    <row r="134558" spans="1:7" x14ac:dyDescent="0.25">
      <c r="A134558" s="16">
        <v>405992</v>
      </c>
      <c r="B134558" s="17">
        <v>44429.784166666665</v>
      </c>
      <c r="C134558" s="16">
        <v>167905</v>
      </c>
      <c r="D134558" s="16">
        <v>296654</v>
      </c>
      <c r="E134558" s="18">
        <f>VLOOKUP(C134558, Подписчики!$A$1:$C$16000,3,0)</f>
        <v>44375.129701566955</v>
      </c>
      <c r="F134558">
        <v>2</v>
      </c>
      <c r="G134558" s="2">
        <f t="shared" si="2102"/>
        <v>44429.8675</v>
      </c>
    </row>
    <row r="134559" spans="1:7" x14ac:dyDescent="0.25">
      <c r="A134559" s="16">
        <v>405993</v>
      </c>
      <c r="B134559" s="17">
        <v>44429.784571759257</v>
      </c>
      <c r="C134559" s="16">
        <v>2847</v>
      </c>
      <c r="D134559" s="16">
        <v>325984</v>
      </c>
      <c r="E134559" s="18">
        <f>VLOOKUP(C134559, Подписчики!$A$1:$C$16000,3,0)</f>
        <v>44307.003582585472</v>
      </c>
      <c r="F134559">
        <v>3</v>
      </c>
      <c r="G134559" s="2">
        <f t="shared" si="2102"/>
        <v>44429.909571759257</v>
      </c>
    </row>
    <row r="134560" spans="1:7" x14ac:dyDescent="0.25">
      <c r="A134560" s="16">
        <v>405997</v>
      </c>
      <c r="B134560" s="17">
        <v>44429.78497685185</v>
      </c>
      <c r="C134560" s="16">
        <v>264446</v>
      </c>
      <c r="D134560" s="16">
        <v>411922</v>
      </c>
      <c r="E134560" s="18">
        <f>VLOOKUP(C134560, Подписчики!$A$1:$C$16000,3,0)</f>
        <v>44345.190144123932</v>
      </c>
      <c r="F134560">
        <v>4</v>
      </c>
      <c r="G134560" s="2">
        <f t="shared" si="2102"/>
        <v>44429.951643518514</v>
      </c>
    </row>
    <row r="134561" spans="1:7" x14ac:dyDescent="0.25">
      <c r="A134561" s="16">
        <v>406002</v>
      </c>
      <c r="B134561" s="17">
        <v>44429.785381944443</v>
      </c>
      <c r="C134561" s="16">
        <v>155635</v>
      </c>
      <c r="D134561" s="16">
        <v>141918</v>
      </c>
      <c r="E134561" s="18">
        <f>VLOOKUP(C134561, Подписчики!$A$1:$C$16000,3,0)</f>
        <v>44318.125968019944</v>
      </c>
      <c r="F134561">
        <v>1</v>
      </c>
      <c r="G134561" s="2">
        <f t="shared" si="2102"/>
        <v>44429.827048611107</v>
      </c>
    </row>
    <row r="134562" spans="1:7" x14ac:dyDescent="0.25">
      <c r="A134562" s="16">
        <v>406005</v>
      </c>
      <c r="B134562" s="17">
        <v>44429.78633101852</v>
      </c>
      <c r="C134562" s="16">
        <v>258840</v>
      </c>
      <c r="D134562" s="16">
        <v>114865</v>
      </c>
      <c r="E134562" s="18">
        <f>VLOOKUP(C134562, Подписчики!$A$1:$C$16000,3,0)</f>
        <v>44296.120036502849</v>
      </c>
      <c r="F134562">
        <v>1</v>
      </c>
      <c r="G134562" s="2">
        <f t="shared" si="2102"/>
        <v>44429.827997685185</v>
      </c>
    </row>
    <row r="134563" spans="1:7" x14ac:dyDescent="0.25">
      <c r="A134563" s="16">
        <v>406007</v>
      </c>
      <c r="B134563" s="17">
        <v>44429.787002314813</v>
      </c>
      <c r="C134563" s="16">
        <v>54775</v>
      </c>
      <c r="D134563" s="16">
        <v>230507</v>
      </c>
      <c r="E134563" s="18">
        <f>VLOOKUP(C134563, Подписчики!$A$1:$C$16000,3,0)</f>
        <v>44371.557513354703</v>
      </c>
      <c r="F134563">
        <v>1</v>
      </c>
      <c r="G134563" s="2">
        <f t="shared" si="2102"/>
        <v>44429.828668981478</v>
      </c>
    </row>
    <row r="134564" spans="1:7" x14ac:dyDescent="0.25">
      <c r="A134564" s="16">
        <v>406010</v>
      </c>
      <c r="B134564" s="17">
        <v>44429.787407407406</v>
      </c>
      <c r="C134564" s="16">
        <v>221276</v>
      </c>
      <c r="D134564" s="16">
        <v>250679</v>
      </c>
      <c r="E134564" s="18">
        <f>VLOOKUP(C134564, Подписчики!$A$1:$C$16000,3,0)</f>
        <v>44339.22085153134</v>
      </c>
      <c r="F134564">
        <v>3</v>
      </c>
      <c r="G134564" s="2">
        <f t="shared" si="2102"/>
        <v>44429.912407407406</v>
      </c>
    </row>
    <row r="134565" spans="1:7" x14ac:dyDescent="0.25">
      <c r="A134565" s="16">
        <v>406014</v>
      </c>
      <c r="B134565" s="17">
        <v>44429.787442129629</v>
      </c>
      <c r="C134565" s="16">
        <v>169853</v>
      </c>
      <c r="D134565" s="16">
        <v>32073</v>
      </c>
      <c r="E134565" s="18">
        <f>VLOOKUP(C134565, Подписчики!$A$1:$C$16000,3,0)</f>
        <v>44324.36204597578</v>
      </c>
      <c r="F134565">
        <v>3</v>
      </c>
      <c r="G134565" s="2">
        <f t="shared" si="2102"/>
        <v>44429.912442129629</v>
      </c>
    </row>
    <row r="134566" spans="1:7" x14ac:dyDescent="0.25">
      <c r="A134566" s="16">
        <v>406019</v>
      </c>
      <c r="B134566" s="17">
        <v>44429.788622685184</v>
      </c>
      <c r="C134566" s="16">
        <v>43812</v>
      </c>
      <c r="D134566" s="16">
        <v>447119</v>
      </c>
      <c r="E134566" s="18">
        <f>VLOOKUP(C134566, Подписчики!$A$1:$C$16000,3,0)</f>
        <v>44309.476625641022</v>
      </c>
      <c r="F134566">
        <v>1</v>
      </c>
      <c r="G134566" s="2">
        <f t="shared" si="2102"/>
        <v>44429.830289351848</v>
      </c>
    </row>
    <row r="134567" spans="1:7" x14ac:dyDescent="0.25">
      <c r="A134567" s="16">
        <v>406021</v>
      </c>
      <c r="B134567" s="17">
        <v>44429.789606481485</v>
      </c>
      <c r="C134567" s="16">
        <v>49897</v>
      </c>
      <c r="D134567" s="16">
        <v>463334</v>
      </c>
      <c r="E134567" s="18">
        <f>VLOOKUP(C134567, Подписчики!$A$1:$C$16000,3,0)</f>
        <v>44316.754001531335</v>
      </c>
      <c r="F134567">
        <v>9</v>
      </c>
      <c r="G134567" s="2">
        <f t="shared" si="2102"/>
        <v>44430.164606481485</v>
      </c>
    </row>
    <row r="134568" spans="1:7" x14ac:dyDescent="0.25">
      <c r="A134568" s="16">
        <v>406024</v>
      </c>
      <c r="B134568" s="17">
        <v>44429.789664351854</v>
      </c>
      <c r="C134568" s="16">
        <v>318226</v>
      </c>
      <c r="D134568" s="16">
        <v>384325</v>
      </c>
      <c r="E134568" s="18">
        <f>VLOOKUP(C134568, Подписчики!$A$1:$C$16000,3,0)</f>
        <v>44341.036079131052</v>
      </c>
      <c r="F134568">
        <v>2</v>
      </c>
      <c r="G134568" s="2">
        <f t="shared" si="2102"/>
        <v>44429.87299768519</v>
      </c>
    </row>
    <row r="134569" spans="1:7" x14ac:dyDescent="0.25">
      <c r="A134569" s="16">
        <v>406025</v>
      </c>
      <c r="B134569" s="17">
        <v>44429.789826388886</v>
      </c>
      <c r="C134569" s="16">
        <v>58071</v>
      </c>
      <c r="D134569" s="16">
        <v>411922</v>
      </c>
      <c r="E134569" s="18">
        <f>VLOOKUP(C134569, Подписчики!$A$1:$C$16000,3,0)</f>
        <v>44339.256088782044</v>
      </c>
      <c r="F134569">
        <v>0</v>
      </c>
      <c r="G134569" s="2">
        <f t="shared" si="2102"/>
        <v>44429.789826388886</v>
      </c>
    </row>
    <row r="134570" spans="1:7" x14ac:dyDescent="0.25">
      <c r="A134570" s="16">
        <v>406026</v>
      </c>
      <c r="B134570" s="17">
        <v>44429.789826388886</v>
      </c>
      <c r="C134570" s="16">
        <v>217822</v>
      </c>
      <c r="D134570" s="16">
        <v>304128</v>
      </c>
      <c r="E134570" s="18">
        <f>VLOOKUP(C134570, Подписчики!$A$1:$C$16000,3,0)</f>
        <v>44407.575092877494</v>
      </c>
      <c r="F134570">
        <v>0</v>
      </c>
      <c r="G134570" s="2">
        <f t="shared" si="2102"/>
        <v>44429.789826388886</v>
      </c>
    </row>
    <row r="134571" spans="1:7" x14ac:dyDescent="0.25">
      <c r="A134571" s="16">
        <v>406030</v>
      </c>
      <c r="B134571" s="17">
        <v>44429.790231481478</v>
      </c>
      <c r="C134571" s="16">
        <v>138090</v>
      </c>
      <c r="D134571" s="16">
        <v>158750</v>
      </c>
      <c r="E134571" s="18">
        <f>VLOOKUP(C134571, Подписчики!$A$1:$C$16000,3,0)</f>
        <v>44350.417977991456</v>
      </c>
      <c r="F134571">
        <v>1</v>
      </c>
      <c r="G134571" s="2">
        <f t="shared" si="2102"/>
        <v>44429.831898148142</v>
      </c>
    </row>
    <row r="134572" spans="1:7" x14ac:dyDescent="0.25">
      <c r="A134572" s="16">
        <v>406033</v>
      </c>
      <c r="B134572" s="17">
        <v>44429.790231481478</v>
      </c>
      <c r="C134572" s="16">
        <v>254504</v>
      </c>
      <c r="D134572" s="16">
        <v>264283</v>
      </c>
      <c r="E134572" s="18">
        <f>VLOOKUP(C134572, Подписчики!$A$1:$C$16000,3,0)</f>
        <v>44375.687371438748</v>
      </c>
      <c r="F134572">
        <v>1</v>
      </c>
      <c r="G134572" s="2">
        <f t="shared" si="2102"/>
        <v>44429.831898148142</v>
      </c>
    </row>
    <row r="134573" spans="1:7" x14ac:dyDescent="0.25">
      <c r="A134573" s="16">
        <v>406038</v>
      </c>
      <c r="B134573" s="17">
        <v>44429.790335648147</v>
      </c>
      <c r="C134573" s="16">
        <v>199989</v>
      </c>
      <c r="D134573" s="16">
        <v>297015</v>
      </c>
      <c r="E134573" s="18">
        <f>VLOOKUP(C134573, Подписчики!$A$1:$C$16000,3,0)</f>
        <v>44344.424526780625</v>
      </c>
      <c r="F134573">
        <v>4</v>
      </c>
      <c r="G134573" s="2">
        <f t="shared" si="2102"/>
        <v>44429.957002314812</v>
      </c>
    </row>
    <row r="134574" spans="1:7" x14ac:dyDescent="0.25">
      <c r="A134574" s="16">
        <v>406041</v>
      </c>
      <c r="B134574" s="17">
        <v>44429.791041666664</v>
      </c>
      <c r="C134574" s="16">
        <v>301715</v>
      </c>
      <c r="D134574" s="16">
        <v>472712</v>
      </c>
      <c r="E134574" s="18">
        <f>VLOOKUP(C134574, Подписчики!$A$1:$C$16000,3,0)</f>
        <v>44317.376627279198</v>
      </c>
      <c r="F134574">
        <v>3</v>
      </c>
      <c r="G134574" s="2">
        <f t="shared" si="2102"/>
        <v>44429.916041666664</v>
      </c>
    </row>
    <row r="134575" spans="1:7" x14ac:dyDescent="0.25">
      <c r="A134575" s="16">
        <v>406042</v>
      </c>
      <c r="B134575" s="17">
        <v>44429.791400462964</v>
      </c>
      <c r="C134575" s="16">
        <v>178679</v>
      </c>
      <c r="D134575" s="16">
        <v>471403</v>
      </c>
      <c r="E134575" s="18">
        <f>VLOOKUP(C134575, Подписчики!$A$1:$C$16000,3,0)</f>
        <v>44311.87405573362</v>
      </c>
      <c r="F134575">
        <v>7</v>
      </c>
      <c r="G134575" s="2">
        <f t="shared" si="2102"/>
        <v>44430.083067129628</v>
      </c>
    </row>
    <row r="134576" spans="1:7" x14ac:dyDescent="0.25">
      <c r="A134576" s="16">
        <v>406043</v>
      </c>
      <c r="B134576" s="17">
        <v>44429.791851851849</v>
      </c>
      <c r="C134576" s="16">
        <v>183117</v>
      </c>
      <c r="D134576" s="16">
        <v>176181</v>
      </c>
      <c r="E134576" s="18">
        <f>VLOOKUP(C134576, Подписчики!$A$1:$C$16000,3,0)</f>
        <v>44396.273825819088</v>
      </c>
      <c r="F134576">
        <v>1</v>
      </c>
      <c r="G134576" s="2">
        <f t="shared" si="2102"/>
        <v>44429.833518518513</v>
      </c>
    </row>
    <row r="134577" spans="1:7" x14ac:dyDescent="0.25">
      <c r="A134577" s="16">
        <v>406044</v>
      </c>
      <c r="B134577" s="17">
        <v>44429.791851851849</v>
      </c>
      <c r="C134577" s="16">
        <v>261048</v>
      </c>
      <c r="D134577" s="16">
        <v>96200</v>
      </c>
      <c r="E134577" s="18">
        <f>VLOOKUP(C134577, Подписчики!$A$1:$C$16000,3,0)</f>
        <v>44344.813964209403</v>
      </c>
      <c r="F134577">
        <v>1</v>
      </c>
      <c r="G134577" s="2">
        <f t="shared" si="2102"/>
        <v>44429.833518518513</v>
      </c>
    </row>
    <row r="134578" spans="1:7" x14ac:dyDescent="0.25">
      <c r="A134578" s="16">
        <v>406048</v>
      </c>
      <c r="B134578" s="17">
        <v>44429.792662037034</v>
      </c>
      <c r="C134578" s="16">
        <v>59094</v>
      </c>
      <c r="D134578" s="16">
        <v>392434</v>
      </c>
      <c r="E134578" s="18">
        <f>VLOOKUP(C134578, Подписчики!$A$1:$C$16000,3,0)</f>
        <v>44375.832165669519</v>
      </c>
      <c r="F134578">
        <v>3</v>
      </c>
      <c r="G134578" s="2">
        <f t="shared" si="2102"/>
        <v>44429.917662037034</v>
      </c>
    </row>
    <row r="134579" spans="1:7" x14ac:dyDescent="0.25">
      <c r="A134579" s="16">
        <v>406049</v>
      </c>
      <c r="B134579" s="17">
        <v>44429.79347222222</v>
      </c>
      <c r="C134579" s="16">
        <v>27745</v>
      </c>
      <c r="D134579" s="16">
        <v>472712</v>
      </c>
      <c r="E134579" s="18">
        <f>VLOOKUP(C134579, Подписчики!$A$1:$C$16000,3,0)</f>
        <v>44375.853097150997</v>
      </c>
      <c r="F134579">
        <v>1</v>
      </c>
      <c r="G134579" s="2">
        <f t="shared" si="2102"/>
        <v>44429.835138888884</v>
      </c>
    </row>
    <row r="134580" spans="1:7" x14ac:dyDescent="0.25">
      <c r="A134580" s="16">
        <v>406052</v>
      </c>
      <c r="B134580" s="17">
        <v>44429.793877314813</v>
      </c>
      <c r="C134580" s="16">
        <v>45717</v>
      </c>
      <c r="D134580" s="16">
        <v>347393</v>
      </c>
      <c r="E134580" s="18">
        <f>VLOOKUP(C134580, Подписчики!$A$1:$C$16000,3,0)</f>
        <v>44343.332359223648</v>
      </c>
      <c r="F134580">
        <v>2</v>
      </c>
      <c r="G134580" s="2">
        <f t="shared" si="2102"/>
        <v>44429.877210648148</v>
      </c>
    </row>
    <row r="134581" spans="1:7" x14ac:dyDescent="0.25">
      <c r="A134581" s="16">
        <v>406055</v>
      </c>
      <c r="B134581" s="17">
        <v>44429.794247685182</v>
      </c>
      <c r="C134581" s="16">
        <v>154390</v>
      </c>
      <c r="D134581" s="16">
        <v>381300</v>
      </c>
      <c r="E134581" s="18">
        <f>VLOOKUP(C134581, Подписчики!$A$1:$C$16000,3,0)</f>
        <v>44315.083060612538</v>
      </c>
      <c r="F134581">
        <v>2</v>
      </c>
      <c r="G134581" s="2">
        <f t="shared" si="2102"/>
        <v>44429.877581018518</v>
      </c>
    </row>
    <row r="134582" spans="1:7" x14ac:dyDescent="0.25">
      <c r="A134582" s="16">
        <v>406056</v>
      </c>
      <c r="B134582" s="17">
        <v>44429.794282407405</v>
      </c>
      <c r="C134582" s="16">
        <v>286953</v>
      </c>
      <c r="D134582" s="16">
        <v>56919</v>
      </c>
      <c r="E134582" s="18">
        <f>VLOOKUP(C134582, Подписчики!$A$1:$C$16000,3,0)</f>
        <v>44410.284823504277</v>
      </c>
      <c r="F134582">
        <v>3</v>
      </c>
      <c r="G134582" s="2">
        <f t="shared" si="2102"/>
        <v>44429.919282407405</v>
      </c>
    </row>
    <row r="134583" spans="1:7" x14ac:dyDescent="0.25">
      <c r="A134583" s="16">
        <v>406059</v>
      </c>
      <c r="B134583" s="17">
        <v>44429.795092592591</v>
      </c>
      <c r="C134583" s="16">
        <v>50976</v>
      </c>
      <c r="D134583" s="16">
        <v>347393</v>
      </c>
      <c r="E134583" s="18">
        <f>VLOOKUP(C134583, Подписчики!$A$1:$C$16000,3,0)</f>
        <v>44377.098389494306</v>
      </c>
      <c r="F134583">
        <v>1</v>
      </c>
      <c r="G134583" s="2">
        <f t="shared" si="2102"/>
        <v>44429.836759259255</v>
      </c>
    </row>
    <row r="134584" spans="1:7" x14ac:dyDescent="0.25">
      <c r="A134584" s="16">
        <v>406060</v>
      </c>
      <c r="B134584" s="17">
        <v>44429.796307870369</v>
      </c>
      <c r="C134584" s="16">
        <v>247998</v>
      </c>
      <c r="D134584" s="16">
        <v>168838</v>
      </c>
      <c r="E134584" s="18">
        <f>VLOOKUP(C134584, Подписчики!$A$1:$C$16000,3,0)</f>
        <v>44374.584082300564</v>
      </c>
      <c r="F134584">
        <v>0</v>
      </c>
      <c r="G134584" s="2">
        <f t="shared" si="2102"/>
        <v>44429.796307870369</v>
      </c>
    </row>
    <row r="134585" spans="1:7" x14ac:dyDescent="0.25">
      <c r="A134585" s="16">
        <v>406062</v>
      </c>
      <c r="B134585" s="17">
        <v>44429.796712962961</v>
      </c>
      <c r="C134585" s="16">
        <v>23099</v>
      </c>
      <c r="D134585" s="16">
        <v>180863</v>
      </c>
      <c r="E134585" s="18">
        <f>VLOOKUP(C134585, Подписчики!$A$1:$C$16000,3,0)</f>
        <v>44397.200399180911</v>
      </c>
      <c r="F134585">
        <v>1</v>
      </c>
      <c r="G134585" s="2">
        <f t="shared" si="2102"/>
        <v>44429.838379629626</v>
      </c>
    </row>
    <row r="134586" spans="1:7" x14ac:dyDescent="0.25">
      <c r="A134586" s="16">
        <v>406066</v>
      </c>
      <c r="B134586" s="17">
        <v>44429.796712962961</v>
      </c>
      <c r="C134586" s="16">
        <v>47466</v>
      </c>
      <c r="D134586" s="16">
        <v>21760</v>
      </c>
      <c r="E134586" s="18">
        <f>VLOOKUP(C134586, Подписчики!$A$1:$C$16000,3,0)</f>
        <v>44372.464690348999</v>
      </c>
      <c r="F134586">
        <v>1</v>
      </c>
      <c r="G134586" s="2">
        <f t="shared" si="2102"/>
        <v>44429.838379629626</v>
      </c>
    </row>
    <row r="134587" spans="1:7" x14ac:dyDescent="0.25">
      <c r="A134587" s="16">
        <v>406070</v>
      </c>
      <c r="B134587" s="17">
        <v>44429.796712962961</v>
      </c>
      <c r="C134587" s="16">
        <v>294190</v>
      </c>
      <c r="D134587" s="16">
        <v>13742</v>
      </c>
      <c r="E134587" s="18">
        <f>VLOOKUP(C134587, Подписчики!$A$1:$C$16000,3,0)</f>
        <v>44306.507411075501</v>
      </c>
      <c r="F134587">
        <v>1</v>
      </c>
      <c r="G134587" s="2">
        <f t="shared" si="2102"/>
        <v>44429.838379629626</v>
      </c>
    </row>
    <row r="134588" spans="1:7" x14ac:dyDescent="0.25">
      <c r="A134588" s="16">
        <v>406071</v>
      </c>
      <c r="B134588" s="17">
        <v>44429.797118055554</v>
      </c>
      <c r="C134588" s="16">
        <v>230330</v>
      </c>
      <c r="D134588" s="16">
        <v>36482</v>
      </c>
      <c r="E134588" s="18">
        <f>VLOOKUP(C134588, Подписчики!$A$1:$C$16000,3,0)</f>
        <v>44372.872152492877</v>
      </c>
      <c r="F134588">
        <v>2</v>
      </c>
      <c r="G134588" s="2">
        <f t="shared" si="2102"/>
        <v>44429.88045138889</v>
      </c>
    </row>
    <row r="134589" spans="1:7" x14ac:dyDescent="0.25">
      <c r="A134589" s="16">
        <v>406072</v>
      </c>
      <c r="B134589" s="17">
        <v>44429.797337962962</v>
      </c>
      <c r="C134589" s="16">
        <v>166678</v>
      </c>
      <c r="D134589" s="16">
        <v>182191</v>
      </c>
      <c r="E134589" s="18">
        <f>VLOOKUP(C134589, Подписчики!$A$1:$C$16000,3,0)</f>
        <v>44373.5147494302</v>
      </c>
      <c r="F134589">
        <v>1</v>
      </c>
      <c r="G134589" s="2">
        <f t="shared" si="2102"/>
        <v>44429.839004629626</v>
      </c>
    </row>
    <row r="134590" spans="1:7" x14ac:dyDescent="0.25">
      <c r="A134590" s="16">
        <v>406075</v>
      </c>
      <c r="B134590" s="17">
        <v>44429.79791666667</v>
      </c>
      <c r="C134590" s="16">
        <v>164428</v>
      </c>
      <c r="D134590" s="16">
        <v>358602</v>
      </c>
      <c r="E134590" s="18">
        <f>VLOOKUP(C134590, Подписчики!$A$1:$C$16000,3,0)</f>
        <v>44342.40590477208</v>
      </c>
      <c r="F134590">
        <v>0</v>
      </c>
      <c r="G134590" s="2">
        <f t="shared" si="2102"/>
        <v>44429.79791666667</v>
      </c>
    </row>
    <row r="134591" spans="1:7" x14ac:dyDescent="0.25">
      <c r="A134591" s="16">
        <v>406077</v>
      </c>
      <c r="B134591" s="17">
        <v>44429.79791666667</v>
      </c>
      <c r="C134591" s="16">
        <v>57148</v>
      </c>
      <c r="D134591" s="16">
        <v>242428</v>
      </c>
      <c r="E134591" s="18">
        <f>VLOOKUP(C134591, Подписчики!$A$1:$C$16000,3,0)</f>
        <v>44324.979758297719</v>
      </c>
      <c r="F134591">
        <v>4</v>
      </c>
      <c r="G134591" s="2">
        <f t="shared" si="2102"/>
        <v>44429.964583333334</v>
      </c>
    </row>
    <row r="134592" spans="1:7" x14ac:dyDescent="0.25">
      <c r="A134592" s="16">
        <v>406081</v>
      </c>
      <c r="B134592" s="17">
        <v>44429.798321759263</v>
      </c>
      <c r="C134592" s="16">
        <v>49414</v>
      </c>
      <c r="D134592" s="16">
        <v>227775</v>
      </c>
      <c r="E134592" s="18">
        <f>VLOOKUP(C134592, Подписчики!$A$1:$C$16000,3,0)</f>
        <v>44343.68842332621</v>
      </c>
      <c r="F134592">
        <v>1</v>
      </c>
      <c r="G134592" s="2">
        <f t="shared" si="2102"/>
        <v>44429.839988425927</v>
      </c>
    </row>
    <row r="134593" spans="1:7" x14ac:dyDescent="0.25">
      <c r="A134593" s="16">
        <v>406086</v>
      </c>
      <c r="B134593" s="17">
        <v>44429.798321759263</v>
      </c>
      <c r="C134593" s="16">
        <v>164689</v>
      </c>
      <c r="D134593" s="16">
        <v>20822</v>
      </c>
      <c r="E134593" s="18">
        <f>VLOOKUP(C134593, Подписчики!$A$1:$C$16000,3,0)</f>
        <v>44393.522678383197</v>
      </c>
      <c r="F134593">
        <v>1</v>
      </c>
      <c r="G134593" s="2">
        <f t="shared" si="2102"/>
        <v>44429.839988425927</v>
      </c>
    </row>
    <row r="134594" spans="1:7" x14ac:dyDescent="0.25">
      <c r="A134594" s="16">
        <v>406091</v>
      </c>
      <c r="B134594" s="17">
        <v>44429.798321759263</v>
      </c>
      <c r="C134594" s="16">
        <v>319535</v>
      </c>
      <c r="D134594" s="16">
        <v>349014</v>
      </c>
      <c r="E134594" s="18">
        <f>VLOOKUP(C134594, Подписчики!$A$1:$C$16000,3,0)</f>
        <v>44344.74138279914</v>
      </c>
      <c r="F134594">
        <v>1</v>
      </c>
      <c r="G134594" s="2">
        <f t="shared" ref="G134594:G134657" si="2103">B134594+F134594/24</f>
        <v>44429.839988425927</v>
      </c>
    </row>
    <row r="134595" spans="1:7" x14ac:dyDescent="0.25">
      <c r="A134595" s="16">
        <v>406096</v>
      </c>
      <c r="B134595" s="17">
        <v>44429.798726851855</v>
      </c>
      <c r="C134595" s="16">
        <v>3355</v>
      </c>
      <c r="D134595" s="16">
        <v>217497</v>
      </c>
      <c r="E134595" s="18">
        <f>VLOOKUP(C134595, Подписчики!$A$1:$C$16000,3,0)</f>
        <v>44342.618751282047</v>
      </c>
      <c r="F134595">
        <v>2</v>
      </c>
      <c r="G134595" s="2">
        <f t="shared" si="2103"/>
        <v>44429.882060185191</v>
      </c>
    </row>
    <row r="134596" spans="1:7" x14ac:dyDescent="0.25">
      <c r="A134596" s="16">
        <v>406100</v>
      </c>
      <c r="B134596" s="17">
        <v>44429.799004629633</v>
      </c>
      <c r="C134596" s="16">
        <v>223157</v>
      </c>
      <c r="D134596" s="16">
        <v>86587</v>
      </c>
      <c r="E134596" s="18">
        <f>VLOOKUP(C134596, Подписчики!$A$1:$C$16000,3,0)</f>
        <v>44307.088359223642</v>
      </c>
      <c r="F134596">
        <v>3</v>
      </c>
      <c r="G134596" s="2">
        <f t="shared" si="2103"/>
        <v>44429.924004629633</v>
      </c>
    </row>
    <row r="134597" spans="1:7" x14ac:dyDescent="0.25">
      <c r="A134597" s="16">
        <v>406102</v>
      </c>
      <c r="B134597" s="17">
        <v>44429.799537037034</v>
      </c>
      <c r="C134597" s="16">
        <v>140670</v>
      </c>
      <c r="D134597" s="16">
        <v>198326</v>
      </c>
      <c r="E134597" s="18">
        <f>VLOOKUP(C134597, Подписчики!$A$1:$C$16000,3,0)</f>
        <v>44419.32066962251</v>
      </c>
      <c r="F134597">
        <v>0</v>
      </c>
      <c r="G134597" s="2">
        <f t="shared" si="2103"/>
        <v>44429.799537037034</v>
      </c>
    </row>
    <row r="134598" spans="1:7" x14ac:dyDescent="0.25">
      <c r="A134598" s="16">
        <v>406104</v>
      </c>
      <c r="B134598" s="17">
        <v>44429.800254629627</v>
      </c>
      <c r="C134598" s="16">
        <v>231921</v>
      </c>
      <c r="D134598" s="16">
        <v>267896</v>
      </c>
      <c r="E134598" s="18">
        <f>VLOOKUP(C134598, Подписчики!$A$1:$C$16000,3,0)</f>
        <v>44386.381122186613</v>
      </c>
      <c r="F134598">
        <v>2</v>
      </c>
      <c r="G134598" s="2">
        <f t="shared" si="2103"/>
        <v>44429.883587962962</v>
      </c>
    </row>
    <row r="134599" spans="1:7" x14ac:dyDescent="0.25">
      <c r="A134599" s="16">
        <v>406109</v>
      </c>
      <c r="B134599" s="17">
        <v>44429.800312500003</v>
      </c>
      <c r="C134599" s="16">
        <v>69072</v>
      </c>
      <c r="D134599" s="16">
        <v>182191</v>
      </c>
      <c r="E134599" s="18">
        <f>VLOOKUP(C134599, Подписчики!$A$1:$C$16000,3,0)</f>
        <v>44370.974840847579</v>
      </c>
      <c r="F134599">
        <v>3</v>
      </c>
      <c r="G134599" s="2">
        <f t="shared" si="2103"/>
        <v>44429.925312500003</v>
      </c>
    </row>
    <row r="134600" spans="1:7" x14ac:dyDescent="0.25">
      <c r="A134600" s="16">
        <v>406112</v>
      </c>
      <c r="B134600" s="17">
        <v>44429.801562499997</v>
      </c>
      <c r="C134600" s="16">
        <v>175072</v>
      </c>
      <c r="D134600" s="16">
        <v>293576</v>
      </c>
      <c r="E134600" s="18">
        <f>VLOOKUP(C134600, Подписчики!$A$1:$C$16000,3,0)</f>
        <v>44318.559863853276</v>
      </c>
      <c r="F134600">
        <v>-3</v>
      </c>
      <c r="G134600" s="2">
        <f t="shared" si="2103"/>
        <v>44429.676562499997</v>
      </c>
    </row>
    <row r="134601" spans="1:7" x14ac:dyDescent="0.25">
      <c r="A134601" s="16">
        <v>406115</v>
      </c>
      <c r="B134601" s="17">
        <v>44429.801562499997</v>
      </c>
      <c r="C134601" s="16">
        <v>241211</v>
      </c>
      <c r="D134601" s="16">
        <v>118549</v>
      </c>
      <c r="E134601" s="18">
        <f>VLOOKUP(C134601, Подписчики!$A$1:$C$16000,3,0)</f>
        <v>44387.12545178063</v>
      </c>
      <c r="F134601">
        <v>1</v>
      </c>
      <c r="G134601" s="2">
        <f t="shared" si="2103"/>
        <v>44429.843229166661</v>
      </c>
    </row>
    <row r="134602" spans="1:7" x14ac:dyDescent="0.25">
      <c r="A134602" s="16">
        <v>406119</v>
      </c>
      <c r="B134602" s="17">
        <v>44429.80269675926</v>
      </c>
      <c r="C134602" s="16">
        <v>101379</v>
      </c>
      <c r="D134602" s="16">
        <v>178668</v>
      </c>
      <c r="E134602" s="18">
        <f>VLOOKUP(C134602, Подписчики!$A$1:$C$16000,3,0)</f>
        <v>44323.805281552712</v>
      </c>
      <c r="F134602">
        <v>0</v>
      </c>
      <c r="G134602" s="2">
        <f t="shared" si="2103"/>
        <v>44429.80269675926</v>
      </c>
    </row>
    <row r="134603" spans="1:7" x14ac:dyDescent="0.25">
      <c r="A134603" s="16">
        <v>406123</v>
      </c>
      <c r="B134603" s="17">
        <v>44429.802777777775</v>
      </c>
      <c r="C134603" s="16">
        <v>170438</v>
      </c>
      <c r="D134603" s="16">
        <v>162482</v>
      </c>
      <c r="E134603" s="18">
        <f>VLOOKUP(C134603, Подписчики!$A$1:$C$16000,3,0)</f>
        <v>44399.151552706557</v>
      </c>
      <c r="F134603">
        <v>0</v>
      </c>
      <c r="G134603" s="2">
        <f t="shared" si="2103"/>
        <v>44429.802777777775</v>
      </c>
    </row>
    <row r="134604" spans="1:7" x14ac:dyDescent="0.25">
      <c r="A134604" s="16">
        <v>406124</v>
      </c>
      <c r="B134604" s="17">
        <v>44429.804398148146</v>
      </c>
      <c r="C134604" s="16">
        <v>143745</v>
      </c>
      <c r="D134604" s="16">
        <v>250679</v>
      </c>
      <c r="E134604" s="18">
        <f>VLOOKUP(C134604, Подписчики!$A$1:$C$16000,3,0)</f>
        <v>44372.254148967237</v>
      </c>
      <c r="F134604">
        <v>0</v>
      </c>
      <c r="G134604" s="2">
        <f t="shared" si="2103"/>
        <v>44429.804398148146</v>
      </c>
    </row>
    <row r="134605" spans="1:7" x14ac:dyDescent="0.25">
      <c r="A134605" s="16">
        <v>406128</v>
      </c>
      <c r="B134605" s="17">
        <v>44429.804803240739</v>
      </c>
      <c r="C134605" s="16">
        <v>30782</v>
      </c>
      <c r="D134605" s="16">
        <v>189296</v>
      </c>
      <c r="E134605" s="18">
        <f>VLOOKUP(C134605, Подписчики!$A$1:$C$16000,3,0)</f>
        <v>44351.98194508547</v>
      </c>
      <c r="F134605">
        <v>1</v>
      </c>
      <c r="G134605" s="2">
        <f t="shared" si="2103"/>
        <v>44429.846469907403</v>
      </c>
    </row>
    <row r="134606" spans="1:7" x14ac:dyDescent="0.25">
      <c r="A134606" s="16">
        <v>406130</v>
      </c>
      <c r="B134606" s="17">
        <v>44429.806331018517</v>
      </c>
      <c r="C134606" s="16">
        <v>117497</v>
      </c>
      <c r="D134606" s="16">
        <v>239093</v>
      </c>
      <c r="E134606" s="18">
        <f>VLOOKUP(C134606, Подписчики!$A$1:$C$16000,3,0)</f>
        <v>44312.71652984331</v>
      </c>
      <c r="F134606">
        <v>1</v>
      </c>
      <c r="G134606" s="2">
        <f t="shared" si="2103"/>
        <v>44429.847997685181</v>
      </c>
    </row>
    <row r="134607" spans="1:7" x14ac:dyDescent="0.25">
      <c r="A134607" s="16">
        <v>406135</v>
      </c>
      <c r="B134607" s="17">
        <v>44429.80641203704</v>
      </c>
      <c r="C134607" s="16">
        <v>258428</v>
      </c>
      <c r="D134607" s="16">
        <v>230507</v>
      </c>
      <c r="E134607" s="18">
        <f>VLOOKUP(C134607, Подписчики!$A$1:$C$16000,3,0)</f>
        <v>44342.896028881769</v>
      </c>
      <c r="F134607">
        <v>1</v>
      </c>
      <c r="G134607" s="2">
        <f t="shared" si="2103"/>
        <v>44429.848078703704</v>
      </c>
    </row>
    <row r="134608" spans="1:7" x14ac:dyDescent="0.25">
      <c r="A134608" s="16">
        <v>406137</v>
      </c>
      <c r="B134608" s="17">
        <v>44429.806817129633</v>
      </c>
      <c r="C134608" s="16">
        <v>522</v>
      </c>
      <c r="D134608" s="16">
        <v>455878</v>
      </c>
      <c r="E134608" s="18">
        <f>VLOOKUP(C134608, Подписчики!$A$1:$C$16000,3,0)</f>
        <v>44339.17446680912</v>
      </c>
      <c r="F134608">
        <v>2</v>
      </c>
      <c r="G134608" s="2">
        <f t="shared" si="2103"/>
        <v>44429.890150462968</v>
      </c>
    </row>
    <row r="134609" spans="1:7" x14ac:dyDescent="0.25">
      <c r="A134609" s="16">
        <v>406140</v>
      </c>
      <c r="B134609" s="17">
        <v>44429.808379629627</v>
      </c>
      <c r="C134609" s="16">
        <v>296749</v>
      </c>
      <c r="D134609" s="16">
        <v>286726</v>
      </c>
      <c r="E134609" s="18">
        <f>VLOOKUP(C134609, Подписчики!$A$1:$C$16000,3,0)</f>
        <v>44337.007418945868</v>
      </c>
      <c r="F134609">
        <v>2</v>
      </c>
      <c r="G134609" s="2">
        <f t="shared" si="2103"/>
        <v>44429.891712962963</v>
      </c>
    </row>
    <row r="134610" spans="1:7" x14ac:dyDescent="0.25">
      <c r="A134610" s="16">
        <v>406143</v>
      </c>
      <c r="B134610" s="17">
        <v>44429.808437500003</v>
      </c>
      <c r="C134610" s="16">
        <v>143345</v>
      </c>
      <c r="D134610" s="16">
        <v>405774</v>
      </c>
      <c r="E134610" s="18">
        <f>VLOOKUP(C134610, Подписчики!$A$1:$C$16000,3,0)</f>
        <v>44298.187925427352</v>
      </c>
      <c r="F134610">
        <v>2</v>
      </c>
      <c r="G134610" s="2">
        <f t="shared" si="2103"/>
        <v>44429.891770833339</v>
      </c>
    </row>
    <row r="134611" spans="1:7" x14ac:dyDescent="0.25">
      <c r="A134611" s="16">
        <v>406147</v>
      </c>
      <c r="B134611" s="17">
        <v>44429.809166666666</v>
      </c>
      <c r="C134611" s="16">
        <v>162803</v>
      </c>
      <c r="D134611" s="16">
        <v>470762</v>
      </c>
      <c r="E134611" s="18">
        <f>VLOOKUP(C134611, Подписчики!$A$1:$C$16000,3,0)</f>
        <v>44331.423213141024</v>
      </c>
      <c r="F134611">
        <v>8</v>
      </c>
      <c r="G134611" s="2">
        <f t="shared" si="2103"/>
        <v>44430.142500000002</v>
      </c>
    </row>
    <row r="134612" spans="1:7" x14ac:dyDescent="0.25">
      <c r="A134612" s="16">
        <v>406151</v>
      </c>
      <c r="B134612" s="17">
        <v>44429.809247685182</v>
      </c>
      <c r="C134612" s="16">
        <v>85583</v>
      </c>
      <c r="D134612" s="16">
        <v>151401</v>
      </c>
      <c r="E134612" s="18">
        <f>VLOOKUP(C134612, Подписчики!$A$1:$C$16000,3,0)</f>
        <v>44368.227404309117</v>
      </c>
      <c r="F134612">
        <v>4</v>
      </c>
      <c r="G134612" s="2">
        <f t="shared" si="2103"/>
        <v>44429.975914351846</v>
      </c>
    </row>
    <row r="134613" spans="1:7" x14ac:dyDescent="0.25">
      <c r="A134613" s="16">
        <v>406156</v>
      </c>
      <c r="B134613" s="17">
        <v>44429.812488425923</v>
      </c>
      <c r="C134613" s="16">
        <v>139051</v>
      </c>
      <c r="D134613" s="16">
        <v>154256</v>
      </c>
      <c r="E134613" s="18">
        <f>VLOOKUP(C134613, Подписчики!$A$1:$C$16000,3,0)</f>
        <v>44402.528048290602</v>
      </c>
      <c r="F134613">
        <v>0</v>
      </c>
      <c r="G134613" s="2">
        <f t="shared" si="2103"/>
        <v>44429.812488425923</v>
      </c>
    </row>
    <row r="134614" spans="1:7" x14ac:dyDescent="0.25">
      <c r="A134614" s="16">
        <v>406161</v>
      </c>
      <c r="B134614" s="17">
        <v>44429.812893518516</v>
      </c>
      <c r="C134614" s="16">
        <v>232254</v>
      </c>
      <c r="D134614" s="16">
        <v>331056</v>
      </c>
      <c r="E134614" s="18">
        <f>VLOOKUP(C134614, Подписчики!$A$1:$C$16000,3,0)</f>
        <v>44295.533345299147</v>
      </c>
      <c r="F134614">
        <v>1</v>
      </c>
      <c r="G134614" s="2">
        <f t="shared" si="2103"/>
        <v>44429.85456018518</v>
      </c>
    </row>
    <row r="134615" spans="1:7" x14ac:dyDescent="0.25">
      <c r="A134615" s="16">
        <v>406166</v>
      </c>
      <c r="B134615" s="17">
        <v>44429.813298611109</v>
      </c>
      <c r="C134615" s="16">
        <v>38065</v>
      </c>
      <c r="D134615" s="16">
        <v>472712</v>
      </c>
      <c r="E134615" s="18">
        <f>VLOOKUP(C134615, Подписчики!$A$1:$C$16000,3,0)</f>
        <v>44353.498529309123</v>
      </c>
      <c r="F134615">
        <v>2</v>
      </c>
      <c r="G134615" s="2">
        <f t="shared" si="2103"/>
        <v>44429.896631944444</v>
      </c>
    </row>
    <row r="134616" spans="1:7" x14ac:dyDescent="0.25">
      <c r="A134616" s="16">
        <v>406170</v>
      </c>
      <c r="B134616" s="17">
        <v>44429.813298611109</v>
      </c>
      <c r="C134616" s="16">
        <v>41122</v>
      </c>
      <c r="D134616" s="16">
        <v>2004</v>
      </c>
      <c r="E134616" s="18">
        <f>VLOOKUP(C134616, Подписчики!$A$1:$C$16000,3,0)</f>
        <v>44341.809528846155</v>
      </c>
      <c r="F134616">
        <v>2</v>
      </c>
      <c r="G134616" s="2">
        <f t="shared" si="2103"/>
        <v>44429.896631944444</v>
      </c>
    </row>
    <row r="134617" spans="1:7" x14ac:dyDescent="0.25">
      <c r="A134617" s="16">
        <v>406171</v>
      </c>
      <c r="B134617" s="17">
        <v>44429.813298611109</v>
      </c>
      <c r="C134617" s="16">
        <v>67679</v>
      </c>
      <c r="D134617" s="16">
        <v>115366</v>
      </c>
      <c r="E134617" s="18">
        <f>VLOOKUP(C134617, Подписчики!$A$1:$C$16000,3,0)</f>
        <v>44316.21173714388</v>
      </c>
      <c r="F134617">
        <v>2</v>
      </c>
      <c r="G134617" s="2">
        <f t="shared" si="2103"/>
        <v>44429.896631944444</v>
      </c>
    </row>
    <row r="134618" spans="1:7" x14ac:dyDescent="0.25">
      <c r="A134618" s="16">
        <v>406176</v>
      </c>
      <c r="B134618" s="17">
        <v>44429.813622685186</v>
      </c>
      <c r="C134618" s="16">
        <v>141934</v>
      </c>
      <c r="D134618" s="16">
        <v>153893</v>
      </c>
      <c r="E134618" s="18">
        <f>VLOOKUP(C134618, Подписчики!$A$1:$C$16000,3,0)</f>
        <v>44371.410789565532</v>
      </c>
      <c r="F134618">
        <v>1</v>
      </c>
      <c r="G134618" s="2">
        <f t="shared" si="2103"/>
        <v>44429.85528935185</v>
      </c>
    </row>
    <row r="134619" spans="1:7" x14ac:dyDescent="0.25">
      <c r="A134619" s="16">
        <v>406181</v>
      </c>
      <c r="B134619" s="17">
        <v>44429.813703703701</v>
      </c>
      <c r="C134619" s="16">
        <v>298355</v>
      </c>
      <c r="D134619" s="16">
        <v>411922</v>
      </c>
      <c r="E134619" s="18">
        <f>VLOOKUP(C134619, Подписчики!$A$1:$C$16000,3,0)</f>
        <v>44343.663909437324</v>
      </c>
      <c r="F134619">
        <v>3</v>
      </c>
      <c r="G134619" s="2">
        <f t="shared" si="2103"/>
        <v>44429.938703703701</v>
      </c>
    </row>
    <row r="134620" spans="1:7" x14ac:dyDescent="0.25">
      <c r="A134620" s="16">
        <v>406182</v>
      </c>
      <c r="B134620" s="17">
        <v>44429.813750000001</v>
      </c>
      <c r="C134620" s="16">
        <v>19446</v>
      </c>
      <c r="D134620" s="16">
        <v>189009</v>
      </c>
      <c r="E134620" s="18">
        <f>VLOOKUP(C134620, Подписчики!$A$1:$C$16000,3,0)</f>
        <v>44374.14942742166</v>
      </c>
      <c r="F134620">
        <v>1</v>
      </c>
      <c r="G134620" s="2">
        <f t="shared" si="2103"/>
        <v>44429.855416666665</v>
      </c>
    </row>
    <row r="134621" spans="1:7" x14ac:dyDescent="0.25">
      <c r="A134621" s="16">
        <v>406184</v>
      </c>
      <c r="B134621" s="17">
        <v>44429.814108796294</v>
      </c>
      <c r="C134621" s="16">
        <v>279835</v>
      </c>
      <c r="D134621" s="16">
        <v>388677</v>
      </c>
      <c r="E134621" s="18">
        <f>VLOOKUP(C134621, Подписчики!$A$1:$C$16000,3,0)</f>
        <v>44371.843626958689</v>
      </c>
      <c r="F134621">
        <v>4</v>
      </c>
      <c r="G134621" s="2">
        <f t="shared" si="2103"/>
        <v>44429.980775462958</v>
      </c>
    </row>
    <row r="134622" spans="1:7" x14ac:dyDescent="0.25">
      <c r="A134622" s="16">
        <v>406186</v>
      </c>
      <c r="B134622" s="17">
        <v>44429.814502314817</v>
      </c>
      <c r="C134622" s="16">
        <v>186339</v>
      </c>
      <c r="D134622" s="16">
        <v>154256</v>
      </c>
      <c r="E134622" s="18">
        <f>VLOOKUP(C134622, Подписчики!$A$1:$C$16000,3,0)</f>
        <v>44390.965950391736</v>
      </c>
      <c r="F134622">
        <v>1</v>
      </c>
      <c r="G134622" s="2">
        <f t="shared" si="2103"/>
        <v>44429.856168981481</v>
      </c>
    </row>
    <row r="134623" spans="1:7" x14ac:dyDescent="0.25">
      <c r="A134623" s="16">
        <v>406187</v>
      </c>
      <c r="B134623" s="17">
        <v>44429.81554398148</v>
      </c>
      <c r="C134623" s="16">
        <v>205613</v>
      </c>
      <c r="D134623" s="16">
        <v>411922</v>
      </c>
      <c r="E134623" s="18">
        <f>VLOOKUP(C134623, Подписчики!$A$1:$C$16000,3,0)</f>
        <v>44376.059636467238</v>
      </c>
      <c r="F134623">
        <v>7</v>
      </c>
      <c r="G134623" s="2">
        <f t="shared" si="2103"/>
        <v>44430.107210648144</v>
      </c>
    </row>
    <row r="134624" spans="1:7" x14ac:dyDescent="0.25">
      <c r="A134624" s="16">
        <v>406188</v>
      </c>
      <c r="B134624" s="17">
        <v>44429.81585648148</v>
      </c>
      <c r="C134624" s="16">
        <v>15713</v>
      </c>
      <c r="D134624" s="16">
        <v>347008</v>
      </c>
      <c r="E134624" s="18">
        <f>VLOOKUP(C134624, Подписчики!$A$1:$C$16000,3,0)</f>
        <v>44399.031155056975</v>
      </c>
      <c r="F134624">
        <v>3</v>
      </c>
      <c r="G134624" s="2">
        <f t="shared" si="2103"/>
        <v>44429.94085648148</v>
      </c>
    </row>
    <row r="134625" spans="1:7" x14ac:dyDescent="0.25">
      <c r="A134625" s="16">
        <v>406189</v>
      </c>
      <c r="B134625" s="17">
        <v>44429.816122685188</v>
      </c>
      <c r="C134625" s="16">
        <v>79535</v>
      </c>
      <c r="D134625" s="16">
        <v>311565</v>
      </c>
      <c r="E134625" s="18">
        <f>VLOOKUP(C134625, Подписчики!$A$1:$C$16000,3,0)</f>
        <v>44309.102576032768</v>
      </c>
      <c r="F134625">
        <v>1</v>
      </c>
      <c r="G134625" s="2">
        <f t="shared" si="2103"/>
        <v>44429.857789351852</v>
      </c>
    </row>
    <row r="134626" spans="1:7" x14ac:dyDescent="0.25">
      <c r="A134626" s="16">
        <v>406194</v>
      </c>
      <c r="B134626" s="17">
        <v>44429.816122685188</v>
      </c>
      <c r="C134626" s="16">
        <v>300671</v>
      </c>
      <c r="D134626" s="16">
        <v>34152</v>
      </c>
      <c r="E134626" s="18">
        <f>VLOOKUP(C134626, Подписчики!$A$1:$C$16000,3,0)</f>
        <v>44341.98800263532</v>
      </c>
      <c r="F134626">
        <v>1</v>
      </c>
      <c r="G134626" s="2">
        <f t="shared" si="2103"/>
        <v>44429.857789351852</v>
      </c>
    </row>
    <row r="134627" spans="1:7" x14ac:dyDescent="0.25">
      <c r="A134627" s="16">
        <v>406197</v>
      </c>
      <c r="B134627" s="17">
        <v>44429.816527777781</v>
      </c>
      <c r="C134627" s="16">
        <v>213240</v>
      </c>
      <c r="D134627" s="16">
        <v>5151</v>
      </c>
      <c r="E134627" s="18">
        <f>VLOOKUP(C134627, Подписчики!$A$1:$C$16000,3,0)</f>
        <v>44346.094160113957</v>
      </c>
      <c r="F134627">
        <v>2</v>
      </c>
      <c r="G134627" s="2">
        <f t="shared" si="2103"/>
        <v>44429.899861111116</v>
      </c>
    </row>
    <row r="134628" spans="1:7" x14ac:dyDescent="0.25">
      <c r="A134628" s="16">
        <v>406202</v>
      </c>
      <c r="B134628" s="17">
        <v>44429.816527777781</v>
      </c>
      <c r="C134628" s="16">
        <v>303967</v>
      </c>
      <c r="D134628" s="16">
        <v>227775</v>
      </c>
      <c r="E134628" s="18">
        <f>VLOOKUP(C134628, Подписчики!$A$1:$C$16000,3,0)</f>
        <v>44309.76993657407</v>
      </c>
      <c r="F134628">
        <v>2</v>
      </c>
      <c r="G134628" s="2">
        <f t="shared" si="2103"/>
        <v>44429.899861111116</v>
      </c>
    </row>
    <row r="134629" spans="1:7" x14ac:dyDescent="0.25">
      <c r="A134629" s="16">
        <v>406205</v>
      </c>
      <c r="B134629" s="17">
        <v>44429.817337962966</v>
      </c>
      <c r="C134629" s="16">
        <v>190044</v>
      </c>
      <c r="D134629" s="16">
        <v>374994</v>
      </c>
      <c r="E134629" s="18">
        <f>VLOOKUP(C134629, Подписчики!$A$1:$C$16000,3,0)</f>
        <v>44373.862823112533</v>
      </c>
      <c r="F134629">
        <v>4</v>
      </c>
      <c r="G134629" s="2">
        <f t="shared" si="2103"/>
        <v>44429.98400462963</v>
      </c>
    </row>
    <row r="134630" spans="1:7" x14ac:dyDescent="0.25">
      <c r="A134630" s="16">
        <v>406208</v>
      </c>
      <c r="B134630" s="17">
        <v>44429.817337962966</v>
      </c>
      <c r="C134630" s="16">
        <v>311657</v>
      </c>
      <c r="D134630" s="16">
        <v>396686</v>
      </c>
      <c r="E134630" s="18">
        <f>VLOOKUP(C134630, Подписчики!$A$1:$C$16000,3,0)</f>
        <v>44371.341349893162</v>
      </c>
      <c r="F134630">
        <v>0</v>
      </c>
      <c r="G134630" s="2">
        <f t="shared" si="2103"/>
        <v>44429.817337962966</v>
      </c>
    </row>
    <row r="134631" spans="1:7" x14ac:dyDescent="0.25">
      <c r="A134631" s="16">
        <v>406211</v>
      </c>
      <c r="B134631" s="17">
        <v>44429.817743055559</v>
      </c>
      <c r="C134631" s="16">
        <v>122454</v>
      </c>
      <c r="D134631" s="16">
        <v>154256</v>
      </c>
      <c r="E134631" s="18">
        <f>VLOOKUP(C134631, Подписчики!$A$1:$C$16000,3,0)</f>
        <v>44302.249095014253</v>
      </c>
      <c r="F134631">
        <v>1</v>
      </c>
      <c r="G134631" s="2">
        <f t="shared" si="2103"/>
        <v>44429.859409722223</v>
      </c>
    </row>
    <row r="134632" spans="1:7" x14ac:dyDescent="0.25">
      <c r="A134632" s="16">
        <v>406214</v>
      </c>
      <c r="B134632" s="17">
        <v>44429.818958333337</v>
      </c>
      <c r="C134632" s="16">
        <v>156141</v>
      </c>
      <c r="D134632" s="16">
        <v>206501</v>
      </c>
      <c r="E134632" s="18">
        <f>VLOOKUP(C134632, Подписчики!$A$1:$C$16000,3,0)</f>
        <v>44377.906814066955</v>
      </c>
      <c r="F134632">
        <v>0</v>
      </c>
      <c r="G134632" s="2">
        <f t="shared" si="2103"/>
        <v>44429.818958333337</v>
      </c>
    </row>
    <row r="134633" spans="1:7" x14ac:dyDescent="0.25">
      <c r="A134633" s="16">
        <v>406217</v>
      </c>
      <c r="B134633" s="17">
        <v>44429.819236111114</v>
      </c>
      <c r="C134633" s="16">
        <v>298555</v>
      </c>
      <c r="D134633" s="16">
        <v>252165</v>
      </c>
      <c r="E134633" s="18">
        <f>VLOOKUP(C134633, Подписчики!$A$1:$C$16000,3,0)</f>
        <v>44374.98436029203</v>
      </c>
      <c r="F134633">
        <v>3</v>
      </c>
      <c r="G134633" s="2">
        <f t="shared" si="2103"/>
        <v>44429.944236111114</v>
      </c>
    </row>
    <row r="134634" spans="1:7" x14ac:dyDescent="0.25">
      <c r="A134634" s="16">
        <v>406222</v>
      </c>
      <c r="B134634" s="17">
        <v>44429.819791666669</v>
      </c>
      <c r="C134634" s="16">
        <v>288596</v>
      </c>
      <c r="D134634" s="16">
        <v>347008</v>
      </c>
      <c r="E134634" s="18">
        <f>VLOOKUP(C134634, Подписчики!$A$1:$C$16000,3,0)</f>
        <v>44373.006919123931</v>
      </c>
      <c r="F134634">
        <v>8</v>
      </c>
      <c r="G134634" s="2">
        <f t="shared" si="2103"/>
        <v>44430.153125000004</v>
      </c>
    </row>
    <row r="134635" spans="1:7" x14ac:dyDescent="0.25">
      <c r="A134635" s="16">
        <v>406223</v>
      </c>
      <c r="B134635" s="17">
        <v>44429.820613425924</v>
      </c>
      <c r="C134635" s="16">
        <v>172824</v>
      </c>
      <c r="D134635" s="16">
        <v>280557</v>
      </c>
      <c r="E134635" s="18">
        <f>VLOOKUP(C134635, Подписчики!$A$1:$C$16000,3,0)</f>
        <v>44392.797023539883</v>
      </c>
      <c r="F134635">
        <v>5</v>
      </c>
      <c r="G134635" s="2">
        <f t="shared" si="2103"/>
        <v>44430.028946759259</v>
      </c>
    </row>
    <row r="134636" spans="1:7" x14ac:dyDescent="0.25">
      <c r="A134636" s="16">
        <v>406227</v>
      </c>
      <c r="B134636" s="17">
        <v>44429.820983796293</v>
      </c>
      <c r="C134636" s="16">
        <v>1776</v>
      </c>
      <c r="D134636" s="16">
        <v>414410</v>
      </c>
      <c r="E134636" s="18">
        <f>VLOOKUP(C134636, Подписчики!$A$1:$C$16000,3,0)</f>
        <v>44401.008552029918</v>
      </c>
      <c r="F134636">
        <v>1</v>
      </c>
      <c r="G134636" s="2">
        <f t="shared" si="2103"/>
        <v>44429.862650462957</v>
      </c>
    </row>
    <row r="134637" spans="1:7" x14ac:dyDescent="0.25">
      <c r="A134637" s="16">
        <v>406231</v>
      </c>
      <c r="B134637" s="17">
        <v>44429.821388888886</v>
      </c>
      <c r="C134637" s="16">
        <v>258360</v>
      </c>
      <c r="D134637" s="16">
        <v>153893</v>
      </c>
      <c r="E134637" s="18">
        <f>VLOOKUP(C134637, Подписчики!$A$1:$C$16000,3,0)</f>
        <v>44406.589853169513</v>
      </c>
      <c r="F134637">
        <v>2</v>
      </c>
      <c r="G134637" s="2">
        <f t="shared" si="2103"/>
        <v>44429.904722222222</v>
      </c>
    </row>
    <row r="134638" spans="1:7" x14ac:dyDescent="0.25">
      <c r="A134638" s="16">
        <v>406233</v>
      </c>
      <c r="B134638" s="17">
        <v>44429.821956018517</v>
      </c>
      <c r="C134638" s="16">
        <v>110566</v>
      </c>
      <c r="D134638" s="16">
        <v>172251</v>
      </c>
      <c r="E134638" s="18">
        <f>VLOOKUP(C134638, Подписчики!$A$1:$C$16000,3,0)</f>
        <v>44343.655521759261</v>
      </c>
      <c r="F134638">
        <v>4</v>
      </c>
      <c r="G134638" s="2">
        <f t="shared" si="2103"/>
        <v>44429.988622685181</v>
      </c>
    </row>
    <row r="134639" spans="1:7" x14ac:dyDescent="0.25">
      <c r="A134639" s="16">
        <v>406237</v>
      </c>
      <c r="B134639" s="17">
        <v>44429.821956018517</v>
      </c>
      <c r="C134639" s="16">
        <v>166693</v>
      </c>
      <c r="D134639" s="16">
        <v>401945</v>
      </c>
      <c r="E134639" s="18">
        <f>VLOOKUP(C134639, Подписчики!$A$1:$C$16000,3,0)</f>
        <v>44342.280304878914</v>
      </c>
      <c r="F134639">
        <v>1</v>
      </c>
      <c r="G134639" s="2">
        <f t="shared" si="2103"/>
        <v>44429.863622685181</v>
      </c>
    </row>
    <row r="134640" spans="1:7" x14ac:dyDescent="0.25">
      <c r="A134640" s="16">
        <v>406240</v>
      </c>
      <c r="B134640" s="17">
        <v>44429.822071759256</v>
      </c>
      <c r="C134640" s="16">
        <v>44998</v>
      </c>
      <c r="D134640" s="16">
        <v>303258</v>
      </c>
      <c r="E134640" s="18">
        <f>VLOOKUP(C134640, Подписчики!$A$1:$C$16000,3,0)</f>
        <v>44299.729396937328</v>
      </c>
      <c r="F134640">
        <v>3</v>
      </c>
      <c r="G134640" s="2">
        <f t="shared" si="2103"/>
        <v>44429.947071759256</v>
      </c>
    </row>
    <row r="134641" spans="1:7" x14ac:dyDescent="0.25">
      <c r="A134641" s="16">
        <v>406243</v>
      </c>
      <c r="B134641" s="17">
        <v>44429.822199074071</v>
      </c>
      <c r="C134641" s="16">
        <v>41649</v>
      </c>
      <c r="D134641" s="16">
        <v>347008</v>
      </c>
      <c r="E134641" s="18">
        <f>VLOOKUP(C134641, Подписчики!$A$1:$C$16000,3,0)</f>
        <v>44372.805199287752</v>
      </c>
      <c r="F134641">
        <v>0</v>
      </c>
      <c r="G134641" s="2">
        <f t="shared" si="2103"/>
        <v>44429.822199074071</v>
      </c>
    </row>
    <row r="134642" spans="1:7" x14ac:dyDescent="0.25">
      <c r="A134642" s="16">
        <v>406248</v>
      </c>
      <c r="B134642" s="17">
        <v>44429.822199074071</v>
      </c>
      <c r="C134642" s="16">
        <v>320472</v>
      </c>
      <c r="D134642" s="16">
        <v>158978</v>
      </c>
      <c r="E134642" s="18">
        <f>VLOOKUP(C134642, Подписчики!$A$1:$C$16000,3,0)</f>
        <v>44373.367084615384</v>
      </c>
      <c r="F134642">
        <v>0</v>
      </c>
      <c r="G134642" s="2">
        <f t="shared" si="2103"/>
        <v>44429.822199074071</v>
      </c>
    </row>
    <row r="134643" spans="1:7" x14ac:dyDescent="0.25">
      <c r="A134643" s="16">
        <v>406251</v>
      </c>
      <c r="B134643" s="17">
        <v>44429.822199074071</v>
      </c>
      <c r="C134643" s="16">
        <v>231030</v>
      </c>
      <c r="D134643" s="16">
        <v>42035</v>
      </c>
      <c r="E134643" s="18">
        <f>VLOOKUP(C134643, Подписчики!$A$1:$C$16000,3,0)</f>
        <v>44350.836972400291</v>
      </c>
      <c r="F134643">
        <v>4</v>
      </c>
      <c r="G134643" s="2">
        <f t="shared" si="2103"/>
        <v>44429.988865740735</v>
      </c>
    </row>
    <row r="134644" spans="1:7" x14ac:dyDescent="0.25">
      <c r="A134644" s="16">
        <v>406256</v>
      </c>
      <c r="B134644" s="17">
        <v>44429.822604166664</v>
      </c>
      <c r="C134644" s="16">
        <v>233414</v>
      </c>
      <c r="D134644" s="16">
        <v>436070</v>
      </c>
      <c r="E134644" s="18">
        <f>VLOOKUP(C134644, Подписчики!$A$1:$C$16000,3,0)</f>
        <v>44372.190561075498</v>
      </c>
      <c r="F134644">
        <v>1</v>
      </c>
      <c r="G134644" s="2">
        <f t="shared" si="2103"/>
        <v>44429.864270833328</v>
      </c>
    </row>
    <row r="134645" spans="1:7" x14ac:dyDescent="0.25">
      <c r="A134645" s="16">
        <v>406257</v>
      </c>
      <c r="B134645" s="17">
        <v>44429.822997685187</v>
      </c>
      <c r="C134645" s="16">
        <v>184225</v>
      </c>
      <c r="D134645" s="16">
        <v>241927</v>
      </c>
      <c r="E134645" s="18">
        <f>VLOOKUP(C134645, Подписчики!$A$1:$C$16000,3,0)</f>
        <v>44344.909299893166</v>
      </c>
      <c r="F134645">
        <v>2</v>
      </c>
      <c r="G134645" s="2">
        <f t="shared" si="2103"/>
        <v>44429.906331018523</v>
      </c>
    </row>
    <row r="134646" spans="1:7" x14ac:dyDescent="0.25">
      <c r="A134646" s="16">
        <v>406259</v>
      </c>
      <c r="B134646" s="17">
        <v>44429.823148148149</v>
      </c>
      <c r="C134646" s="16">
        <v>259642</v>
      </c>
      <c r="D134646" s="16">
        <v>397531</v>
      </c>
      <c r="E134646" s="18">
        <f>VLOOKUP(C134646, Подписчики!$A$1:$C$16000,3,0)</f>
        <v>44408.89355455841</v>
      </c>
      <c r="F134646">
        <v>1</v>
      </c>
      <c r="G134646" s="2">
        <f t="shared" si="2103"/>
        <v>44429.864814814813</v>
      </c>
    </row>
    <row r="134647" spans="1:7" x14ac:dyDescent="0.25">
      <c r="A134647" s="16">
        <v>406263</v>
      </c>
      <c r="B134647" s="17">
        <v>44429.823807870373</v>
      </c>
      <c r="C134647" s="16">
        <v>139542</v>
      </c>
      <c r="D134647" s="16">
        <v>316541</v>
      </c>
      <c r="E134647" s="18">
        <f>VLOOKUP(C134647, Подписчики!$A$1:$C$16000,3,0)</f>
        <v>44372.315137642458</v>
      </c>
      <c r="F134647">
        <v>0</v>
      </c>
      <c r="G134647" s="2">
        <f t="shared" si="2103"/>
        <v>44429.823807870373</v>
      </c>
    </row>
    <row r="134648" spans="1:7" x14ac:dyDescent="0.25">
      <c r="A134648" s="16">
        <v>406267</v>
      </c>
      <c r="B134648" s="17">
        <v>44429.825023148151</v>
      </c>
      <c r="C134648" s="16">
        <v>165017</v>
      </c>
      <c r="D134648" s="16">
        <v>182191</v>
      </c>
      <c r="E134648" s="18">
        <f>VLOOKUP(C134648, Подписчики!$A$1:$C$16000,3,0)</f>
        <v>44324.931361146722</v>
      </c>
      <c r="F134648">
        <v>3</v>
      </c>
      <c r="G134648" s="2">
        <f t="shared" si="2103"/>
        <v>44429.950023148151</v>
      </c>
    </row>
    <row r="134649" spans="1:7" x14ac:dyDescent="0.25">
      <c r="A134649" s="16">
        <v>406272</v>
      </c>
      <c r="B134649" s="17">
        <v>44429.826168981483</v>
      </c>
      <c r="C134649" s="16">
        <v>123261</v>
      </c>
      <c r="D134649" s="16">
        <v>308796</v>
      </c>
      <c r="E134649" s="18">
        <f>VLOOKUP(C134649, Подписчики!$A$1:$C$16000,3,0)</f>
        <v>44341.46868995727</v>
      </c>
      <c r="F134649">
        <v>3</v>
      </c>
      <c r="G134649" s="2">
        <f t="shared" si="2103"/>
        <v>44429.951168981483</v>
      </c>
    </row>
    <row r="134650" spans="1:7" x14ac:dyDescent="0.25">
      <c r="A134650" s="16">
        <v>406274</v>
      </c>
      <c r="B134650" s="17">
        <v>44429.826238425929</v>
      </c>
      <c r="C134650" s="16">
        <v>135161</v>
      </c>
      <c r="D134650" s="16">
        <v>351192</v>
      </c>
      <c r="E134650" s="18">
        <f>VLOOKUP(C134650, Подписчики!$A$1:$C$16000,3,0)</f>
        <v>44346.934492058404</v>
      </c>
      <c r="F134650">
        <v>2</v>
      </c>
      <c r="G134650" s="2">
        <f t="shared" si="2103"/>
        <v>44429.909571759265</v>
      </c>
    </row>
    <row r="134651" spans="1:7" x14ac:dyDescent="0.25">
      <c r="A134651" s="16">
        <v>406277</v>
      </c>
      <c r="B134651" s="17">
        <v>44429.827048611114</v>
      </c>
      <c r="C134651" s="16">
        <v>110070</v>
      </c>
      <c r="D134651" s="16">
        <v>380182</v>
      </c>
      <c r="E134651" s="18">
        <f>VLOOKUP(C134651, Подписчики!$A$1:$C$16000,3,0)</f>
        <v>44375.462358475786</v>
      </c>
      <c r="F134651">
        <v>0</v>
      </c>
      <c r="G134651" s="2">
        <f t="shared" si="2103"/>
        <v>44429.827048611114</v>
      </c>
    </row>
    <row r="134652" spans="1:7" x14ac:dyDescent="0.25">
      <c r="A134652" s="16">
        <v>406281</v>
      </c>
      <c r="B134652" s="17">
        <v>44429.827048611114</v>
      </c>
      <c r="C134652" s="16">
        <v>306689</v>
      </c>
      <c r="D134652" s="16">
        <v>471403</v>
      </c>
      <c r="E134652" s="18">
        <f>VLOOKUP(C134652, Подписчики!$A$1:$C$16000,3,0)</f>
        <v>44400.73595918803</v>
      </c>
      <c r="F134652">
        <v>0</v>
      </c>
      <c r="G134652" s="2">
        <f t="shared" si="2103"/>
        <v>44429.827048611114</v>
      </c>
    </row>
    <row r="134653" spans="1:7" x14ac:dyDescent="0.25">
      <c r="A134653" s="16">
        <v>406285</v>
      </c>
      <c r="B134653" s="17">
        <v>44429.827453703707</v>
      </c>
      <c r="C134653" s="16">
        <v>138254</v>
      </c>
      <c r="D134653" s="16">
        <v>279264</v>
      </c>
      <c r="E134653" s="18">
        <f>VLOOKUP(C134653, Подписчики!$A$1:$C$16000,3,0)</f>
        <v>44344.078837215107</v>
      </c>
      <c r="F134653">
        <v>1</v>
      </c>
      <c r="G134653" s="2">
        <f t="shared" si="2103"/>
        <v>44429.869120370371</v>
      </c>
    </row>
    <row r="134654" spans="1:7" x14ac:dyDescent="0.25">
      <c r="A134654" s="16">
        <v>406287</v>
      </c>
      <c r="B134654" s="17">
        <v>44429.8278587963</v>
      </c>
      <c r="C134654" s="16">
        <v>9990</v>
      </c>
      <c r="D134654" s="16">
        <v>244574</v>
      </c>
      <c r="E134654" s="18">
        <f>VLOOKUP(C134654, Подписчики!$A$1:$C$16000,3,0)</f>
        <v>44344.263199038462</v>
      </c>
      <c r="F134654">
        <v>2</v>
      </c>
      <c r="G134654" s="2">
        <f t="shared" si="2103"/>
        <v>44429.911192129635</v>
      </c>
    </row>
    <row r="134655" spans="1:7" x14ac:dyDescent="0.25">
      <c r="A134655" s="16">
        <v>406290</v>
      </c>
      <c r="B134655" s="17">
        <v>44429.8278587963</v>
      </c>
      <c r="C134655" s="16">
        <v>60488</v>
      </c>
      <c r="D134655" s="16">
        <v>43842</v>
      </c>
      <c r="E134655" s="18">
        <f>VLOOKUP(C134655, Подписчики!$A$1:$C$16000,3,0)</f>
        <v>44376.103142094013</v>
      </c>
      <c r="F134655">
        <v>2</v>
      </c>
      <c r="G134655" s="2">
        <f t="shared" si="2103"/>
        <v>44429.911192129635</v>
      </c>
    </row>
    <row r="134656" spans="1:7" x14ac:dyDescent="0.25">
      <c r="A134656" s="16">
        <v>406291</v>
      </c>
      <c r="B134656" s="17">
        <v>44429.828668981485</v>
      </c>
      <c r="C134656" s="16">
        <v>68735</v>
      </c>
      <c r="D134656" s="16">
        <v>258219</v>
      </c>
      <c r="E134656" s="18">
        <f>VLOOKUP(C134656, Подписчики!$A$1:$C$16000,3,0)</f>
        <v>44396.273058048435</v>
      </c>
      <c r="F134656">
        <v>-4</v>
      </c>
      <c r="G134656" s="2">
        <f t="shared" si="2103"/>
        <v>44429.662002314821</v>
      </c>
    </row>
    <row r="134657" spans="1:7" x14ac:dyDescent="0.25">
      <c r="A134657" s="16">
        <v>406295</v>
      </c>
      <c r="B134657" s="17">
        <v>44429.828668981485</v>
      </c>
      <c r="C134657" s="16">
        <v>114307</v>
      </c>
      <c r="D134657" s="16">
        <v>348677</v>
      </c>
      <c r="E134657" s="18">
        <f>VLOOKUP(C134657, Подписчики!$A$1:$C$16000,3,0)</f>
        <v>44373.494715705128</v>
      </c>
      <c r="F134657">
        <v>0</v>
      </c>
      <c r="G134657" s="2">
        <f t="shared" si="2103"/>
        <v>44429.828668981485</v>
      </c>
    </row>
    <row r="134658" spans="1:7" x14ac:dyDescent="0.25">
      <c r="A134658" s="16">
        <v>406298</v>
      </c>
      <c r="B134658" s="17">
        <v>44429.829479166663</v>
      </c>
      <c r="C134658" s="16">
        <v>124057</v>
      </c>
      <c r="D134658" s="16">
        <v>472712</v>
      </c>
      <c r="E134658" s="18">
        <f>VLOOKUP(C134658, Подписчики!$A$1:$C$16000,3,0)</f>
        <v>44375.392832478632</v>
      </c>
      <c r="F134658">
        <v>2</v>
      </c>
      <c r="G134658" s="2">
        <f t="shared" ref="G134658:G134721" si="2104">B134658+F134658/24</f>
        <v>44429.912812499999</v>
      </c>
    </row>
    <row r="134659" spans="1:7" x14ac:dyDescent="0.25">
      <c r="A134659" s="16">
        <v>406303</v>
      </c>
      <c r="B134659" s="17">
        <v>44429.830694444441</v>
      </c>
      <c r="C134659" s="16">
        <v>99047</v>
      </c>
      <c r="D134659" s="16">
        <v>80850</v>
      </c>
      <c r="E134659" s="18">
        <f>VLOOKUP(C134659, Подписчики!$A$1:$C$16000,3,0)</f>
        <v>44385.180721189456</v>
      </c>
      <c r="F134659">
        <v>1</v>
      </c>
      <c r="G134659" s="2">
        <f t="shared" si="2104"/>
        <v>44429.872361111105</v>
      </c>
    </row>
    <row r="134660" spans="1:7" x14ac:dyDescent="0.25">
      <c r="A134660" s="16">
        <v>406304</v>
      </c>
      <c r="B134660" s="17">
        <v>44429.831099537034</v>
      </c>
      <c r="C134660" s="16">
        <v>1066</v>
      </c>
      <c r="D134660" s="16">
        <v>470762</v>
      </c>
      <c r="E134660" s="18">
        <f>VLOOKUP(C134660, Подписчики!$A$1:$C$16000,3,0)</f>
        <v>44343.53885655271</v>
      </c>
      <c r="F134660">
        <v>2</v>
      </c>
      <c r="G134660" s="2">
        <f t="shared" si="2104"/>
        <v>44429.91443287037</v>
      </c>
    </row>
    <row r="134661" spans="1:7" x14ac:dyDescent="0.25">
      <c r="A134661" s="16">
        <v>406307</v>
      </c>
      <c r="B134661" s="17">
        <v>44429.832245370373</v>
      </c>
      <c r="C134661" s="16">
        <v>99623</v>
      </c>
      <c r="D134661" s="16">
        <v>230507</v>
      </c>
      <c r="E134661" s="18">
        <f>VLOOKUP(C134661, Подписчики!$A$1:$C$16000,3,0)</f>
        <v>44341.545099928771</v>
      </c>
      <c r="F134661">
        <v>2</v>
      </c>
      <c r="G134661" s="2">
        <f t="shared" si="2104"/>
        <v>44429.915578703709</v>
      </c>
    </row>
    <row r="134662" spans="1:7" x14ac:dyDescent="0.25">
      <c r="A134662" s="16">
        <v>406312</v>
      </c>
      <c r="B134662" s="17">
        <v>44429.832303240742</v>
      </c>
      <c r="C134662" s="16">
        <v>45530</v>
      </c>
      <c r="D134662" s="16">
        <v>372008</v>
      </c>
      <c r="E134662" s="18">
        <f>VLOOKUP(C134662, Подписчики!$A$1:$C$16000,3,0)</f>
        <v>44353.082894622516</v>
      </c>
      <c r="F134662">
        <v>1</v>
      </c>
      <c r="G134662" s="2">
        <f t="shared" si="2104"/>
        <v>44429.873969907407</v>
      </c>
    </row>
    <row r="134663" spans="1:7" x14ac:dyDescent="0.25">
      <c r="A134663" s="16">
        <v>406316</v>
      </c>
      <c r="B134663" s="17">
        <v>44429.832696759258</v>
      </c>
      <c r="C134663" s="16">
        <v>34217</v>
      </c>
      <c r="D134663" s="16">
        <v>429494</v>
      </c>
      <c r="E134663" s="18">
        <f>VLOOKUP(C134663, Подписчики!$A$1:$C$16000,3,0)</f>
        <v>44408.03350982906</v>
      </c>
      <c r="F134663">
        <v>0</v>
      </c>
      <c r="G134663" s="2">
        <f t="shared" si="2104"/>
        <v>44429.832696759258</v>
      </c>
    </row>
    <row r="134664" spans="1:7" x14ac:dyDescent="0.25">
      <c r="A134664" s="16">
        <v>406317</v>
      </c>
      <c r="B134664" s="17">
        <v>44429.832789351851</v>
      </c>
      <c r="C134664" s="16">
        <v>307781</v>
      </c>
      <c r="D134664" s="16">
        <v>21760</v>
      </c>
      <c r="E134664" s="18">
        <f>VLOOKUP(C134664, Подписчики!$A$1:$C$16000,3,0)</f>
        <v>44409.131981374638</v>
      </c>
      <c r="F134664">
        <v>0</v>
      </c>
      <c r="G134664" s="2">
        <f t="shared" si="2104"/>
        <v>44429.832789351851</v>
      </c>
    </row>
    <row r="134665" spans="1:7" x14ac:dyDescent="0.25">
      <c r="A134665" s="16">
        <v>406321</v>
      </c>
      <c r="B134665" s="17">
        <v>44429.833113425928</v>
      </c>
      <c r="C134665" s="16">
        <v>26124</v>
      </c>
      <c r="D134665" s="16">
        <v>406648</v>
      </c>
      <c r="E134665" s="18">
        <f>VLOOKUP(C134665, Подписчики!$A$1:$C$16000,3,0)</f>
        <v>44375.009743625364</v>
      </c>
      <c r="F134665">
        <v>3</v>
      </c>
      <c r="G134665" s="2">
        <f t="shared" si="2104"/>
        <v>44429.958113425928</v>
      </c>
    </row>
    <row r="134666" spans="1:7" x14ac:dyDescent="0.25">
      <c r="A134666" s="16">
        <v>406326</v>
      </c>
      <c r="B134666" s="17">
        <v>44429.833923611113</v>
      </c>
      <c r="C134666" s="16">
        <v>52924</v>
      </c>
      <c r="D134666" s="16">
        <v>106585</v>
      </c>
      <c r="E134666" s="18">
        <f>VLOOKUP(C134666, Подписчики!$A$1:$C$16000,3,0)</f>
        <v>44308.904126317662</v>
      </c>
      <c r="F134666">
        <v>1</v>
      </c>
      <c r="G134666" s="2">
        <f t="shared" si="2104"/>
        <v>44429.875590277778</v>
      </c>
    </row>
    <row r="134667" spans="1:7" x14ac:dyDescent="0.25">
      <c r="A134667" s="16">
        <v>406330</v>
      </c>
      <c r="B134667" s="17">
        <v>44429.834328703706</v>
      </c>
      <c r="C134667" s="16">
        <v>107651</v>
      </c>
      <c r="D134667" s="16">
        <v>250679</v>
      </c>
      <c r="E134667" s="18">
        <f>VLOOKUP(C134667, Подписчики!$A$1:$C$16000,3,0)</f>
        <v>44297.770507407404</v>
      </c>
      <c r="F134667">
        <v>2</v>
      </c>
      <c r="G134667" s="2">
        <f t="shared" si="2104"/>
        <v>44429.917662037042</v>
      </c>
    </row>
    <row r="134668" spans="1:7" x14ac:dyDescent="0.25">
      <c r="A134668" s="16">
        <v>406332</v>
      </c>
      <c r="B134668" s="17">
        <v>44429.834328703706</v>
      </c>
      <c r="C134668" s="16">
        <v>127169</v>
      </c>
      <c r="D134668" s="16">
        <v>190995</v>
      </c>
      <c r="E134668" s="18">
        <f>VLOOKUP(C134668, Подписчики!$A$1:$C$16000,3,0)</f>
        <v>44299.074779985756</v>
      </c>
      <c r="F134668">
        <v>2</v>
      </c>
      <c r="G134668" s="2">
        <f t="shared" si="2104"/>
        <v>44429.917662037042</v>
      </c>
    </row>
    <row r="134669" spans="1:7" x14ac:dyDescent="0.25">
      <c r="A134669" s="16">
        <v>406336</v>
      </c>
      <c r="B134669" s="17">
        <v>44429.834328703706</v>
      </c>
      <c r="C134669" s="16">
        <v>294893</v>
      </c>
      <c r="D134669" s="16">
        <v>204394</v>
      </c>
      <c r="E134669" s="18">
        <f>VLOOKUP(C134669, Подписчики!$A$1:$C$16000,3,0)</f>
        <v>44393.565451780625</v>
      </c>
      <c r="F134669">
        <v>2</v>
      </c>
      <c r="G134669" s="2">
        <f t="shared" si="2104"/>
        <v>44429.917662037042</v>
      </c>
    </row>
    <row r="134670" spans="1:7" x14ac:dyDescent="0.25">
      <c r="A134670" s="16">
        <v>406340</v>
      </c>
      <c r="B134670" s="17">
        <v>44429.834409722222</v>
      </c>
      <c r="C134670" s="16">
        <v>182715</v>
      </c>
      <c r="D134670" s="16">
        <v>210789</v>
      </c>
      <c r="E134670" s="18">
        <f>VLOOKUP(C134670, Подписчики!$A$1:$C$16000,3,0)</f>
        <v>44314.427234615388</v>
      </c>
      <c r="F134670">
        <v>2</v>
      </c>
      <c r="G134670" s="2">
        <f t="shared" si="2104"/>
        <v>44429.917743055557</v>
      </c>
    </row>
    <row r="134671" spans="1:7" x14ac:dyDescent="0.25">
      <c r="A134671" s="16">
        <v>406344</v>
      </c>
      <c r="B134671" s="17">
        <v>44429.836354166669</v>
      </c>
      <c r="C134671" s="16">
        <v>343827</v>
      </c>
      <c r="D134671" s="16">
        <v>112334</v>
      </c>
      <c r="E134671" s="18">
        <f>VLOOKUP(C134671, Подписчики!$A$1:$C$16000,3,0)</f>
        <v>44401.308655519941</v>
      </c>
      <c r="F134671">
        <v>3</v>
      </c>
      <c r="G134671" s="2">
        <f t="shared" si="2104"/>
        <v>44429.961354166669</v>
      </c>
    </row>
    <row r="134672" spans="1:7" x14ac:dyDescent="0.25">
      <c r="A134672" s="16">
        <v>406347</v>
      </c>
      <c r="B134672" s="17">
        <v>44429.836759259262</v>
      </c>
      <c r="C134672" s="16">
        <v>320261</v>
      </c>
      <c r="D134672" s="16">
        <v>411922</v>
      </c>
      <c r="E134672" s="18">
        <f>VLOOKUP(C134672, Подписчики!$A$1:$C$16000,3,0)</f>
        <v>44371.687653632478</v>
      </c>
      <c r="F134672">
        <v>0</v>
      </c>
      <c r="G134672" s="2">
        <f t="shared" si="2104"/>
        <v>44429.836759259262</v>
      </c>
    </row>
    <row r="134673" spans="1:7" x14ac:dyDescent="0.25">
      <c r="A134673" s="16">
        <v>406350</v>
      </c>
      <c r="B134673" s="17">
        <v>44429.836944444447</v>
      </c>
      <c r="C134673" s="16">
        <v>64795</v>
      </c>
      <c r="D134673" s="16">
        <v>250679</v>
      </c>
      <c r="E134673" s="18">
        <f>VLOOKUP(C134673, Подписчики!$A$1:$C$16000,3,0)</f>
        <v>44372.961851531341</v>
      </c>
      <c r="F134673">
        <v>6</v>
      </c>
      <c r="G134673" s="2">
        <f t="shared" si="2104"/>
        <v>44430.086944444447</v>
      </c>
    </row>
    <row r="134674" spans="1:7" x14ac:dyDescent="0.25">
      <c r="A134674" s="16">
        <v>406353</v>
      </c>
      <c r="B134674" s="17">
        <v>44429.83797453704</v>
      </c>
      <c r="C134674" s="16">
        <v>21019</v>
      </c>
      <c r="D134674" s="16">
        <v>304128</v>
      </c>
      <c r="E134674" s="18">
        <f>VLOOKUP(C134674, Подписчики!$A$1:$C$16000,3,0)</f>
        <v>44293.312175605417</v>
      </c>
      <c r="F134674">
        <v>3</v>
      </c>
      <c r="G134674" s="2">
        <f t="shared" si="2104"/>
        <v>44429.96297453704</v>
      </c>
    </row>
    <row r="134675" spans="1:7" x14ac:dyDescent="0.25">
      <c r="A134675" s="16">
        <v>406357</v>
      </c>
      <c r="B134675" s="17">
        <v>44429.839189814818</v>
      </c>
      <c r="C134675" s="16">
        <v>143917</v>
      </c>
      <c r="D134675" s="16">
        <v>96200</v>
      </c>
      <c r="E134675" s="18">
        <f>VLOOKUP(C134675, Подписчики!$A$1:$C$16000,3,0)</f>
        <v>44341.168753810547</v>
      </c>
      <c r="F134675">
        <v>2</v>
      </c>
      <c r="G134675" s="2">
        <f t="shared" si="2104"/>
        <v>44429.922523148154</v>
      </c>
    </row>
    <row r="134676" spans="1:7" x14ac:dyDescent="0.25">
      <c r="A134676" s="16">
        <v>406361</v>
      </c>
      <c r="B134676" s="17">
        <v>44429.839189814818</v>
      </c>
      <c r="C134676" s="16">
        <v>162577</v>
      </c>
      <c r="D134676" s="16">
        <v>470762</v>
      </c>
      <c r="E134676" s="18">
        <f>VLOOKUP(C134676, Подписчики!$A$1:$C$16000,3,0)</f>
        <v>44344.702755947299</v>
      </c>
      <c r="F134676">
        <v>2</v>
      </c>
      <c r="G134676" s="2">
        <f t="shared" si="2104"/>
        <v>44429.922523148154</v>
      </c>
    </row>
    <row r="134677" spans="1:7" x14ac:dyDescent="0.25">
      <c r="A134677" s="16">
        <v>406364</v>
      </c>
      <c r="B134677" s="17">
        <v>44429.839988425927</v>
      </c>
      <c r="C134677" s="16">
        <v>104590</v>
      </c>
      <c r="D134677" s="16">
        <v>397</v>
      </c>
      <c r="E134677" s="18">
        <f>VLOOKUP(C134677, Подписчики!$A$1:$C$16000,3,0)</f>
        <v>44310.68399066951</v>
      </c>
      <c r="F134677">
        <v>1</v>
      </c>
      <c r="G134677" s="2">
        <f t="shared" si="2104"/>
        <v>44429.881655092591</v>
      </c>
    </row>
    <row r="134678" spans="1:7" x14ac:dyDescent="0.25">
      <c r="A134678" s="16">
        <v>406366</v>
      </c>
      <c r="B134678" s="17">
        <v>44429.84039351852</v>
      </c>
      <c r="C134678" s="16">
        <v>81732</v>
      </c>
      <c r="D134678" s="16">
        <v>76511</v>
      </c>
      <c r="E134678" s="18">
        <f>VLOOKUP(C134678, Подписчики!$A$1:$C$16000,3,0)</f>
        <v>44353.018513319083</v>
      </c>
      <c r="F134678">
        <v>1</v>
      </c>
      <c r="G134678" s="2">
        <f t="shared" si="2104"/>
        <v>44429.882060185184</v>
      </c>
    </row>
    <row r="134679" spans="1:7" x14ac:dyDescent="0.25">
      <c r="A134679" s="16">
        <v>406371</v>
      </c>
      <c r="B134679" s="17">
        <v>44429.841145833336</v>
      </c>
      <c r="C134679" s="16">
        <v>212422</v>
      </c>
      <c r="D134679" s="16">
        <v>247506</v>
      </c>
      <c r="E134679" s="18">
        <f>VLOOKUP(C134679, Подписчики!$A$1:$C$16000,3,0)</f>
        <v>44296.820400178069</v>
      </c>
      <c r="F134679">
        <v>2</v>
      </c>
      <c r="G134679" s="2">
        <f t="shared" si="2104"/>
        <v>44429.924479166672</v>
      </c>
    </row>
    <row r="134680" spans="1:7" x14ac:dyDescent="0.25">
      <c r="A134680" s="16">
        <v>406373</v>
      </c>
      <c r="B134680" s="17">
        <v>44429.841203703705</v>
      </c>
      <c r="C134680" s="16">
        <v>29473</v>
      </c>
      <c r="D134680" s="16">
        <v>347393</v>
      </c>
      <c r="E134680" s="18">
        <f>VLOOKUP(C134680, Подписчики!$A$1:$C$16000,3,0)</f>
        <v>44391.209981837601</v>
      </c>
      <c r="F134680">
        <v>3</v>
      </c>
      <c r="G134680" s="2">
        <f t="shared" si="2104"/>
        <v>44429.966203703705</v>
      </c>
    </row>
    <row r="134681" spans="1:7" x14ac:dyDescent="0.25">
      <c r="A134681" s="16">
        <v>406374</v>
      </c>
      <c r="B134681" s="17">
        <v>44429.841608796298</v>
      </c>
      <c r="C134681" s="16">
        <v>273002</v>
      </c>
      <c r="D134681" s="16">
        <v>339381</v>
      </c>
      <c r="E134681" s="18">
        <f>VLOOKUP(C134681, Подписчики!$A$1:$C$16000,3,0)</f>
        <v>44410.451406908833</v>
      </c>
      <c r="F134681">
        <v>0</v>
      </c>
      <c r="G134681" s="2">
        <f t="shared" si="2104"/>
        <v>44429.841608796298</v>
      </c>
    </row>
    <row r="134682" spans="1:7" x14ac:dyDescent="0.25">
      <c r="A134682" s="16">
        <v>406379</v>
      </c>
      <c r="B134682" s="17">
        <v>44429.842013888891</v>
      </c>
      <c r="C134682" s="16">
        <v>243766</v>
      </c>
      <c r="D134682" s="16">
        <v>250679</v>
      </c>
      <c r="E134682" s="18">
        <f>VLOOKUP(C134682, Подписчики!$A$1:$C$16000,3,0)</f>
        <v>44370.248974643881</v>
      </c>
      <c r="F134682">
        <v>1</v>
      </c>
      <c r="G134682" s="2">
        <f t="shared" si="2104"/>
        <v>44429.883680555555</v>
      </c>
    </row>
    <row r="134683" spans="1:7" x14ac:dyDescent="0.25">
      <c r="A134683" s="16">
        <v>406380</v>
      </c>
      <c r="B134683" s="17">
        <v>44429.842152777775</v>
      </c>
      <c r="C134683" s="16">
        <v>206407</v>
      </c>
      <c r="D134683" s="16">
        <v>230507</v>
      </c>
      <c r="E134683" s="18">
        <f>VLOOKUP(C134683, Подписчики!$A$1:$C$16000,3,0)</f>
        <v>44377.650138176643</v>
      </c>
      <c r="F134683">
        <v>3</v>
      </c>
      <c r="G134683" s="2">
        <f t="shared" si="2104"/>
        <v>44429.967152777775</v>
      </c>
    </row>
    <row r="134684" spans="1:7" x14ac:dyDescent="0.25">
      <c r="A134684" s="16">
        <v>406384</v>
      </c>
      <c r="B134684" s="17">
        <v>44429.842824074076</v>
      </c>
      <c r="C134684" s="16">
        <v>94673</v>
      </c>
      <c r="D134684" s="16">
        <v>108961</v>
      </c>
      <c r="E134684" s="18">
        <f>VLOOKUP(C134684, Подписчики!$A$1:$C$16000,3,0)</f>
        <v>44358.314289031347</v>
      </c>
      <c r="F134684">
        <v>3</v>
      </c>
      <c r="G134684" s="2">
        <f t="shared" si="2104"/>
        <v>44429.967824074076</v>
      </c>
    </row>
    <row r="134685" spans="1:7" x14ac:dyDescent="0.25">
      <c r="A134685" s="16">
        <v>406385</v>
      </c>
      <c r="B134685" s="17">
        <v>44429.843229166669</v>
      </c>
      <c r="C134685" s="16">
        <v>37912</v>
      </c>
      <c r="D134685" s="16">
        <v>473323</v>
      </c>
      <c r="E134685" s="18">
        <f>VLOOKUP(C134685, Подписчики!$A$1:$C$16000,3,0)</f>
        <v>44408.620562713681</v>
      </c>
      <c r="F134685">
        <v>-4</v>
      </c>
      <c r="G134685" s="2">
        <f t="shared" si="2104"/>
        <v>44429.676562500004</v>
      </c>
    </row>
    <row r="134686" spans="1:7" x14ac:dyDescent="0.25">
      <c r="A134686" s="16">
        <v>406390</v>
      </c>
      <c r="B134686" s="17">
        <v>44429.843634259261</v>
      </c>
      <c r="C134686" s="16">
        <v>226813</v>
      </c>
      <c r="D134686" s="16">
        <v>440825</v>
      </c>
      <c r="E134686" s="18">
        <f>VLOOKUP(C134686, Подписчики!$A$1:$C$16000,3,0)</f>
        <v>44316.701130698006</v>
      </c>
      <c r="F134686">
        <v>1</v>
      </c>
      <c r="G134686" s="2">
        <f t="shared" si="2104"/>
        <v>44429.885300925926</v>
      </c>
    </row>
    <row r="134687" spans="1:7" x14ac:dyDescent="0.25">
      <c r="A134687" s="16">
        <v>406391</v>
      </c>
      <c r="B134687" s="17">
        <v>44429.844004629631</v>
      </c>
      <c r="C134687" s="16">
        <v>174370</v>
      </c>
      <c r="D134687" s="16">
        <v>347008</v>
      </c>
      <c r="E134687" s="18">
        <f>VLOOKUP(C134687, Подписчики!$A$1:$C$16000,3,0)</f>
        <v>44341.751187678063</v>
      </c>
      <c r="F134687">
        <v>0</v>
      </c>
      <c r="G134687" s="2">
        <f t="shared" si="2104"/>
        <v>44429.844004629631</v>
      </c>
    </row>
    <row r="134688" spans="1:7" x14ac:dyDescent="0.25">
      <c r="A134688" s="16">
        <v>406392</v>
      </c>
      <c r="B134688" s="17">
        <v>44429.844039351854</v>
      </c>
      <c r="C134688" s="16">
        <v>246762</v>
      </c>
      <c r="D134688" s="16">
        <v>49074</v>
      </c>
      <c r="E134688" s="18">
        <f>VLOOKUP(C134688, Подписчики!$A$1:$C$16000,3,0)</f>
        <v>44343.295146866098</v>
      </c>
      <c r="F134688">
        <v>2</v>
      </c>
      <c r="G134688" s="2">
        <f t="shared" si="2104"/>
        <v>44429.92737268519</v>
      </c>
    </row>
    <row r="134689" spans="1:7" x14ac:dyDescent="0.25">
      <c r="A134689" s="16">
        <v>406395</v>
      </c>
      <c r="B134689" s="17">
        <v>44429.844849537039</v>
      </c>
      <c r="C134689" s="16">
        <v>23451</v>
      </c>
      <c r="D134689" s="16">
        <v>29389</v>
      </c>
      <c r="E134689" s="18">
        <f>VLOOKUP(C134689, Подписчики!$A$1:$C$16000,3,0)</f>
        <v>44303.752600142456</v>
      </c>
      <c r="F134689">
        <v>0</v>
      </c>
      <c r="G134689" s="2">
        <f t="shared" si="2104"/>
        <v>44429.844849537039</v>
      </c>
    </row>
    <row r="134690" spans="1:7" x14ac:dyDescent="0.25">
      <c r="A134690" s="16">
        <v>406399</v>
      </c>
      <c r="B134690" s="17">
        <v>44429.845358796294</v>
      </c>
      <c r="C134690" s="16">
        <v>302181</v>
      </c>
      <c r="D134690" s="16">
        <v>84465</v>
      </c>
      <c r="E134690" s="18">
        <f>VLOOKUP(C134690, Подписчики!$A$1:$C$16000,3,0)</f>
        <v>44408.584604843309</v>
      </c>
      <c r="F134690">
        <v>1</v>
      </c>
      <c r="G134690" s="2">
        <f t="shared" si="2104"/>
        <v>44429.887025462958</v>
      </c>
    </row>
    <row r="134691" spans="1:7" x14ac:dyDescent="0.25">
      <c r="A134691" s="16">
        <v>406400</v>
      </c>
      <c r="B134691" s="17">
        <v>44429.846192129633</v>
      </c>
      <c r="C134691" s="16">
        <v>140343</v>
      </c>
      <c r="D134691" s="16">
        <v>434965</v>
      </c>
      <c r="E134691" s="18">
        <f>VLOOKUP(C134691, Подписчики!$A$1:$C$16000,3,0)</f>
        <v>44376.994562678068</v>
      </c>
      <c r="F134691">
        <v>1</v>
      </c>
      <c r="G134691" s="2">
        <f t="shared" si="2104"/>
        <v>44429.887858796297</v>
      </c>
    </row>
    <row r="134692" spans="1:7" x14ac:dyDescent="0.25">
      <c r="A134692" s="16">
        <v>406405</v>
      </c>
      <c r="B134692" s="17">
        <v>44429.847280092596</v>
      </c>
      <c r="C134692" s="16">
        <v>13486</v>
      </c>
      <c r="D134692" s="16">
        <v>36482</v>
      </c>
      <c r="E134692" s="18">
        <f>VLOOKUP(C134692, Подписчики!$A$1:$C$16000,3,0)</f>
        <v>44298.594870975787</v>
      </c>
      <c r="F134692">
        <v>2</v>
      </c>
      <c r="G134692" s="2">
        <f t="shared" si="2104"/>
        <v>44429.930613425931</v>
      </c>
    </row>
    <row r="134693" spans="1:7" x14ac:dyDescent="0.25">
      <c r="A134693" s="16">
        <v>406406</v>
      </c>
      <c r="B134693" s="17">
        <v>44429.848483796297</v>
      </c>
      <c r="C134693" s="16">
        <v>104777</v>
      </c>
      <c r="D134693" s="16">
        <v>274147</v>
      </c>
      <c r="E134693" s="18">
        <f>VLOOKUP(C134693, Подписчики!$A$1:$C$16000,3,0)</f>
        <v>44376.913890206546</v>
      </c>
      <c r="F134693">
        <v>1</v>
      </c>
      <c r="G134693" s="2">
        <f t="shared" si="2104"/>
        <v>44429.890150462961</v>
      </c>
    </row>
    <row r="134694" spans="1:7" x14ac:dyDescent="0.25">
      <c r="A134694" s="16">
        <v>406407</v>
      </c>
      <c r="B134694" s="17">
        <v>44429.84888888889</v>
      </c>
      <c r="C134694" s="16">
        <v>164952</v>
      </c>
      <c r="D134694" s="16">
        <v>111368</v>
      </c>
      <c r="E134694" s="18">
        <f>VLOOKUP(C134694, Подписчики!$A$1:$C$16000,3,0)</f>
        <v>44404.605242521371</v>
      </c>
      <c r="F134694">
        <v>2</v>
      </c>
      <c r="G134694" s="2">
        <f t="shared" si="2104"/>
        <v>44429.932222222225</v>
      </c>
    </row>
    <row r="134695" spans="1:7" x14ac:dyDescent="0.25">
      <c r="A134695" s="16">
        <v>406410</v>
      </c>
      <c r="B134695" s="17">
        <v>44429.849270833336</v>
      </c>
      <c r="C134695" s="16">
        <v>309777</v>
      </c>
      <c r="D134695" s="16">
        <v>174685</v>
      </c>
      <c r="E134695" s="18">
        <f>VLOOKUP(C134695, Подписчики!$A$1:$C$16000,3,0)</f>
        <v>44383.123822400288</v>
      </c>
      <c r="F134695">
        <v>0</v>
      </c>
      <c r="G134695" s="2">
        <f t="shared" si="2104"/>
        <v>44429.849270833336</v>
      </c>
    </row>
    <row r="134696" spans="1:7" x14ac:dyDescent="0.25">
      <c r="A134696" s="16">
        <v>406411</v>
      </c>
      <c r="B134696" s="17">
        <v>44429.849699074075</v>
      </c>
      <c r="C134696" s="16">
        <v>103699</v>
      </c>
      <c r="D134696" s="16">
        <v>357547</v>
      </c>
      <c r="E134696" s="18">
        <f>VLOOKUP(C134696, Подписчики!$A$1:$C$16000,3,0)</f>
        <v>44373.527159152422</v>
      </c>
      <c r="F134696">
        <v>0</v>
      </c>
      <c r="G134696" s="2">
        <f t="shared" si="2104"/>
        <v>44429.849699074075</v>
      </c>
    </row>
    <row r="134697" spans="1:7" x14ac:dyDescent="0.25">
      <c r="A134697" s="16">
        <v>406412</v>
      </c>
      <c r="B134697" s="17">
        <v>44429.850104166668</v>
      </c>
      <c r="C134697" s="16">
        <v>57578</v>
      </c>
      <c r="D134697" s="16">
        <v>312575</v>
      </c>
      <c r="E134697" s="18">
        <f>VLOOKUP(C134697, Подписчики!$A$1:$C$16000,3,0)</f>
        <v>44294.900629736469</v>
      </c>
      <c r="F134697">
        <v>1</v>
      </c>
      <c r="G134697" s="2">
        <f t="shared" si="2104"/>
        <v>44429.891770833332</v>
      </c>
    </row>
    <row r="134698" spans="1:7" x14ac:dyDescent="0.25">
      <c r="A134698" s="16">
        <v>406416</v>
      </c>
      <c r="B134698" s="17">
        <v>44429.850104166668</v>
      </c>
      <c r="C134698" s="16">
        <v>156310</v>
      </c>
      <c r="D134698" s="16">
        <v>394819</v>
      </c>
      <c r="E134698" s="18">
        <f>VLOOKUP(C134698, Подписчики!$A$1:$C$16000,3,0)</f>
        <v>44311.557242948722</v>
      </c>
      <c r="F134698">
        <v>1</v>
      </c>
      <c r="G134698" s="2">
        <f t="shared" si="2104"/>
        <v>44429.891770833332</v>
      </c>
    </row>
    <row r="134699" spans="1:7" x14ac:dyDescent="0.25">
      <c r="A134699" s="16">
        <v>406418</v>
      </c>
      <c r="B134699" s="17">
        <v>44429.850104166668</v>
      </c>
      <c r="C134699" s="16">
        <v>324600</v>
      </c>
      <c r="D134699" s="16">
        <v>351192</v>
      </c>
      <c r="E134699" s="18">
        <f>VLOOKUP(C134699, Подписчики!$A$1:$C$16000,3,0)</f>
        <v>44375.624157158127</v>
      </c>
      <c r="F134699">
        <v>1</v>
      </c>
      <c r="G134699" s="2">
        <f t="shared" si="2104"/>
        <v>44429.891770833332</v>
      </c>
    </row>
    <row r="134700" spans="1:7" x14ac:dyDescent="0.25">
      <c r="A134700" s="16">
        <v>406422</v>
      </c>
      <c r="B134700" s="17">
        <v>44429.85050925926</v>
      </c>
      <c r="C134700" s="16">
        <v>59161</v>
      </c>
      <c r="D134700" s="16">
        <v>179296</v>
      </c>
      <c r="E134700" s="18">
        <f>VLOOKUP(C134700, Подписчики!$A$1:$C$16000,3,0)</f>
        <v>44401.138436965812</v>
      </c>
      <c r="F134700">
        <v>2</v>
      </c>
      <c r="G134700" s="2">
        <f t="shared" si="2104"/>
        <v>44429.933842592596</v>
      </c>
    </row>
    <row r="134701" spans="1:7" x14ac:dyDescent="0.25">
      <c r="A134701" s="16">
        <v>406426</v>
      </c>
      <c r="B134701" s="17">
        <v>44429.85050925926</v>
      </c>
      <c r="C134701" s="16">
        <v>212116</v>
      </c>
      <c r="D134701" s="16">
        <v>254768</v>
      </c>
      <c r="E134701" s="18">
        <f>VLOOKUP(C134701, Подписчики!$A$1:$C$16000,3,0)</f>
        <v>44375.457515883194</v>
      </c>
      <c r="F134701">
        <v>2</v>
      </c>
      <c r="G134701" s="2">
        <f t="shared" si="2104"/>
        <v>44429.933842592596</v>
      </c>
    </row>
    <row r="134702" spans="1:7" x14ac:dyDescent="0.25">
      <c r="A134702" s="16">
        <v>406427</v>
      </c>
      <c r="B134702" s="17">
        <v>44429.850671296299</v>
      </c>
      <c r="C134702" s="16">
        <v>97253</v>
      </c>
      <c r="D134702" s="16">
        <v>179887</v>
      </c>
      <c r="E134702" s="18">
        <f>VLOOKUP(C134702, Подписчики!$A$1:$C$16000,3,0)</f>
        <v>44373.793525178065</v>
      </c>
      <c r="F134702">
        <v>5</v>
      </c>
      <c r="G134702" s="2">
        <f t="shared" si="2104"/>
        <v>44430.059004629635</v>
      </c>
    </row>
    <row r="134703" spans="1:7" x14ac:dyDescent="0.25">
      <c r="A134703" s="16">
        <v>406430</v>
      </c>
      <c r="B134703" s="17">
        <v>44429.852129629631</v>
      </c>
      <c r="C134703" s="16">
        <v>5945</v>
      </c>
      <c r="D134703" s="16">
        <v>422845</v>
      </c>
      <c r="E134703" s="18">
        <f>VLOOKUP(C134703, Подписчики!$A$1:$C$16000,3,0)</f>
        <v>44335.635373468656</v>
      </c>
      <c r="F134703">
        <v>2</v>
      </c>
      <c r="G134703" s="2">
        <f t="shared" si="2104"/>
        <v>44429.935462962967</v>
      </c>
    </row>
    <row r="134704" spans="1:7" x14ac:dyDescent="0.25">
      <c r="A134704" s="16">
        <v>406433</v>
      </c>
      <c r="B134704" s="17">
        <v>44429.853078703702</v>
      </c>
      <c r="C134704" s="16">
        <v>246515</v>
      </c>
      <c r="D134704" s="16">
        <v>258219</v>
      </c>
      <c r="E134704" s="18">
        <f>VLOOKUP(C134704, Подписчики!$A$1:$C$16000,3,0)</f>
        <v>44322.751874465815</v>
      </c>
      <c r="F134704">
        <v>3</v>
      </c>
      <c r="G134704" s="2">
        <f t="shared" si="2104"/>
        <v>44429.978078703702</v>
      </c>
    </row>
    <row r="134705" spans="1:7" x14ac:dyDescent="0.25">
      <c r="A134705" s="16">
        <v>406434</v>
      </c>
      <c r="B134705" s="17">
        <v>44429.854270833333</v>
      </c>
      <c r="C134705" s="16">
        <v>220569</v>
      </c>
      <c r="D134705" s="16">
        <v>319475</v>
      </c>
      <c r="E134705" s="18">
        <f>VLOOKUP(C134705, Подписчики!$A$1:$C$16000,3,0)</f>
        <v>44308.156827884617</v>
      </c>
      <c r="F134705">
        <v>3</v>
      </c>
      <c r="G134705" s="2">
        <f t="shared" si="2104"/>
        <v>44429.979270833333</v>
      </c>
    </row>
    <row r="134706" spans="1:7" x14ac:dyDescent="0.25">
      <c r="A134706" s="16">
        <v>406438</v>
      </c>
      <c r="B134706" s="17">
        <v>44429.854560185187</v>
      </c>
      <c r="C134706" s="16">
        <v>57783</v>
      </c>
      <c r="D134706" s="16">
        <v>258251</v>
      </c>
      <c r="E134706" s="18">
        <f>VLOOKUP(C134706, Подписчики!$A$1:$C$16000,3,0)</f>
        <v>44375.446017699433</v>
      </c>
      <c r="F134706">
        <v>0</v>
      </c>
      <c r="G134706" s="2">
        <f t="shared" si="2104"/>
        <v>44429.854560185187</v>
      </c>
    </row>
    <row r="134707" spans="1:7" x14ac:dyDescent="0.25">
      <c r="A134707" s="16">
        <v>406440</v>
      </c>
      <c r="B134707" s="17">
        <v>44429.85496527778</v>
      </c>
      <c r="C134707" s="16">
        <v>58275</v>
      </c>
      <c r="D134707" s="16">
        <v>158978</v>
      </c>
      <c r="E134707" s="18">
        <f>VLOOKUP(C134707, Подписчики!$A$1:$C$16000,3,0)</f>
        <v>44319.222119408827</v>
      </c>
      <c r="F134707">
        <v>1</v>
      </c>
      <c r="G134707" s="2">
        <f t="shared" si="2104"/>
        <v>44429.896631944444</v>
      </c>
    </row>
    <row r="134708" spans="1:7" x14ac:dyDescent="0.25">
      <c r="A134708" s="16">
        <v>406441</v>
      </c>
      <c r="B134708" s="17">
        <v>44429.85496527778</v>
      </c>
      <c r="C134708" s="16">
        <v>142895</v>
      </c>
      <c r="D134708" s="16">
        <v>250679</v>
      </c>
      <c r="E134708" s="18">
        <f>VLOOKUP(C134708, Подписчики!$A$1:$C$16000,3,0)</f>
        <v>44366.784243340458</v>
      </c>
      <c r="F134708">
        <v>1</v>
      </c>
      <c r="G134708" s="2">
        <f t="shared" si="2104"/>
        <v>44429.896631944444</v>
      </c>
    </row>
    <row r="134709" spans="1:7" x14ac:dyDescent="0.25">
      <c r="A134709" s="16">
        <v>406445</v>
      </c>
      <c r="B134709" s="17">
        <v>44429.85496527778</v>
      </c>
      <c r="C134709" s="16">
        <v>194610</v>
      </c>
      <c r="D134709" s="16">
        <v>441562</v>
      </c>
      <c r="E134709" s="18">
        <f>VLOOKUP(C134709, Подписчики!$A$1:$C$16000,3,0)</f>
        <v>44364.665197827642</v>
      </c>
      <c r="F134709">
        <v>1</v>
      </c>
      <c r="G134709" s="2">
        <f t="shared" si="2104"/>
        <v>44429.896631944444</v>
      </c>
    </row>
    <row r="134710" spans="1:7" x14ac:dyDescent="0.25">
      <c r="A134710" s="16">
        <v>406450</v>
      </c>
      <c r="B134710" s="17">
        <v>44429.856099537035</v>
      </c>
      <c r="C134710" s="16">
        <v>144507</v>
      </c>
      <c r="D134710" s="16">
        <v>81226</v>
      </c>
      <c r="E134710" s="18">
        <f>VLOOKUP(C134710, Подписчики!$A$1:$C$16000,3,0)</f>
        <v>44343.174540705128</v>
      </c>
      <c r="F134710">
        <v>1</v>
      </c>
      <c r="G134710" s="2">
        <f t="shared" si="2104"/>
        <v>44429.8977662037</v>
      </c>
    </row>
    <row r="134711" spans="1:7" x14ac:dyDescent="0.25">
      <c r="A134711" s="16">
        <v>406455</v>
      </c>
      <c r="B134711" s="17">
        <v>44429.856168981481</v>
      </c>
      <c r="C134711" s="16">
        <v>221166</v>
      </c>
      <c r="D134711" s="16">
        <v>252370</v>
      </c>
      <c r="E134711" s="18">
        <f>VLOOKUP(C134711, Подписчики!$A$1:$C$16000,3,0)</f>
        <v>44372.531610754988</v>
      </c>
      <c r="F134711">
        <v>0</v>
      </c>
      <c r="G134711" s="2">
        <f t="shared" si="2104"/>
        <v>44429.856168981481</v>
      </c>
    </row>
    <row r="134712" spans="1:7" x14ac:dyDescent="0.25">
      <c r="A134712" s="16">
        <v>406460</v>
      </c>
      <c r="B134712" s="17">
        <v>44429.856747685182</v>
      </c>
      <c r="C134712" s="16">
        <v>267404</v>
      </c>
      <c r="D134712" s="16">
        <v>129210</v>
      </c>
      <c r="E134712" s="18">
        <f>VLOOKUP(C134712, Подписчики!$A$1:$C$16000,3,0)</f>
        <v>44348.197030448719</v>
      </c>
      <c r="F134712">
        <v>3</v>
      </c>
      <c r="G134712" s="2">
        <f t="shared" si="2104"/>
        <v>44429.981747685182</v>
      </c>
    </row>
    <row r="134713" spans="1:7" x14ac:dyDescent="0.25">
      <c r="A134713" s="16">
        <v>406463</v>
      </c>
      <c r="B134713" s="17">
        <v>44429.856956018521</v>
      </c>
      <c r="C134713" s="16">
        <v>129879</v>
      </c>
      <c r="D134713" s="16">
        <v>250679</v>
      </c>
      <c r="E134713" s="18">
        <f>VLOOKUP(C134713, Подписчики!$A$1:$C$16000,3,0)</f>
        <v>44315.191597186611</v>
      </c>
      <c r="F134713">
        <v>1</v>
      </c>
      <c r="G134713" s="2">
        <f t="shared" si="2104"/>
        <v>44429.898622685185</v>
      </c>
    </row>
    <row r="134714" spans="1:7" x14ac:dyDescent="0.25">
      <c r="A134714" s="16">
        <v>406466</v>
      </c>
      <c r="B134714" s="17">
        <v>44429.856979166667</v>
      </c>
      <c r="C134714" s="16">
        <v>230558</v>
      </c>
      <c r="D134714" s="16">
        <v>296654</v>
      </c>
      <c r="E134714" s="18">
        <f>VLOOKUP(C134714, Подписчики!$A$1:$C$16000,3,0)</f>
        <v>44379.802970940174</v>
      </c>
      <c r="F134714">
        <v>2</v>
      </c>
      <c r="G134714" s="2">
        <f t="shared" si="2104"/>
        <v>44429.940312500003</v>
      </c>
    </row>
    <row r="134715" spans="1:7" x14ac:dyDescent="0.25">
      <c r="A134715" s="16">
        <v>406470</v>
      </c>
      <c r="B134715" s="17">
        <v>44429.857662037037</v>
      </c>
      <c r="C134715" s="16">
        <v>120558</v>
      </c>
      <c r="D134715" s="16">
        <v>401945</v>
      </c>
      <c r="E134715" s="18">
        <f>VLOOKUP(C134715, Подписчики!$A$1:$C$16000,3,0)</f>
        <v>44344.639983974361</v>
      </c>
      <c r="F134715">
        <v>2</v>
      </c>
      <c r="G134715" s="2">
        <f t="shared" si="2104"/>
        <v>44429.940995370373</v>
      </c>
    </row>
    <row r="134716" spans="1:7" x14ac:dyDescent="0.25">
      <c r="A134716" s="16">
        <v>406472</v>
      </c>
      <c r="B134716" s="17">
        <v>44429.85900462963</v>
      </c>
      <c r="C134716" s="16">
        <v>127269</v>
      </c>
      <c r="D134716" s="16">
        <v>246731</v>
      </c>
      <c r="E134716" s="18">
        <f>VLOOKUP(C134716, Подписчики!$A$1:$C$16000,3,0)</f>
        <v>44311.826497400289</v>
      </c>
      <c r="F134716">
        <v>3</v>
      </c>
      <c r="G134716" s="2">
        <f t="shared" si="2104"/>
        <v>44429.98400462963</v>
      </c>
    </row>
    <row r="134717" spans="1:7" x14ac:dyDescent="0.25">
      <c r="A134717" s="16">
        <v>406473</v>
      </c>
      <c r="B134717" s="17">
        <v>44429.859814814816</v>
      </c>
      <c r="C134717" s="16">
        <v>239780</v>
      </c>
      <c r="D134717" s="16">
        <v>411922</v>
      </c>
      <c r="E134717" s="18">
        <f>VLOOKUP(C134717, Подписчики!$A$1:$C$16000,3,0)</f>
        <v>44372.250844337606</v>
      </c>
      <c r="F134717">
        <v>1</v>
      </c>
      <c r="G134717" s="2">
        <f t="shared" si="2104"/>
        <v>44429.90148148148</v>
      </c>
    </row>
    <row r="134718" spans="1:7" x14ac:dyDescent="0.25">
      <c r="A134718" s="16">
        <v>406478</v>
      </c>
      <c r="B134718" s="17">
        <v>44429.859814814816</v>
      </c>
      <c r="C134718" s="16">
        <v>349495</v>
      </c>
      <c r="D134718" s="16">
        <v>297015</v>
      </c>
      <c r="E134718" s="18">
        <f>VLOOKUP(C134718, Подписчики!$A$1:$C$16000,3,0)</f>
        <v>44375.280053205126</v>
      </c>
      <c r="F134718">
        <v>1</v>
      </c>
      <c r="G134718" s="2">
        <f t="shared" si="2104"/>
        <v>44429.90148148148</v>
      </c>
    </row>
    <row r="134719" spans="1:7" x14ac:dyDescent="0.25">
      <c r="A134719" s="16">
        <v>406482</v>
      </c>
      <c r="B134719" s="17">
        <v>44429.861840277779</v>
      </c>
      <c r="C134719" s="16">
        <v>121375</v>
      </c>
      <c r="D134719" s="16">
        <v>104958</v>
      </c>
      <c r="E134719" s="18">
        <f>VLOOKUP(C134719, Подписчики!$A$1:$C$16000,3,0)</f>
        <v>44405.779247863247</v>
      </c>
      <c r="F134719">
        <v>2</v>
      </c>
      <c r="G134719" s="2">
        <f t="shared" si="2104"/>
        <v>44429.945173611115</v>
      </c>
    </row>
    <row r="134720" spans="1:7" x14ac:dyDescent="0.25">
      <c r="A134720" s="16">
        <v>406483</v>
      </c>
      <c r="B134720" s="17">
        <v>44429.861840277779</v>
      </c>
      <c r="C134720" s="16">
        <v>240536</v>
      </c>
      <c r="D134720" s="16">
        <v>258251</v>
      </c>
      <c r="E134720" s="18">
        <f>VLOOKUP(C134720, Подписчики!$A$1:$C$16000,3,0)</f>
        <v>44345.259105056983</v>
      </c>
      <c r="F134720">
        <v>2</v>
      </c>
      <c r="G134720" s="2">
        <f t="shared" si="2104"/>
        <v>44429.945173611115</v>
      </c>
    </row>
    <row r="134721" spans="1:7" x14ac:dyDescent="0.25">
      <c r="A134721" s="16">
        <v>406488</v>
      </c>
      <c r="B134721" s="17">
        <v>44429.862650462965</v>
      </c>
      <c r="C134721" s="16">
        <v>280214</v>
      </c>
      <c r="D134721" s="16">
        <v>411922</v>
      </c>
      <c r="E134721" s="18">
        <f>VLOOKUP(C134721, Подписчики!$A$1:$C$16000,3,0)</f>
        <v>44400.149743411675</v>
      </c>
      <c r="F134721">
        <v>0</v>
      </c>
      <c r="G134721" s="2">
        <f t="shared" si="2104"/>
        <v>44429.862650462965</v>
      </c>
    </row>
    <row r="134722" spans="1:7" x14ac:dyDescent="0.25">
      <c r="A134722" s="16">
        <v>406490</v>
      </c>
      <c r="B134722" s="17">
        <v>44429.862662037034</v>
      </c>
      <c r="C134722" s="16">
        <v>348955</v>
      </c>
      <c r="D134722" s="16">
        <v>318314</v>
      </c>
      <c r="E134722" s="18">
        <f>VLOOKUP(C134722, Подписчики!$A$1:$C$16000,3,0)</f>
        <v>44315.587430306266</v>
      </c>
      <c r="F134722">
        <v>2</v>
      </c>
      <c r="G134722" s="2">
        <f t="shared" ref="G134722:G134785" si="2105">B134722+F134722/24</f>
        <v>44429.94599537037</v>
      </c>
    </row>
    <row r="134723" spans="1:7" x14ac:dyDescent="0.25">
      <c r="A134723" s="16">
        <v>406492</v>
      </c>
      <c r="B134723" s="17">
        <v>44429.863125000003</v>
      </c>
      <c r="C134723" s="16">
        <v>195376</v>
      </c>
      <c r="D134723" s="16">
        <v>217307</v>
      </c>
      <c r="E134723" s="18">
        <f>VLOOKUP(C134723, Подписчики!$A$1:$C$16000,3,0)</f>
        <v>44374.574115420226</v>
      </c>
      <c r="F134723">
        <v>1</v>
      </c>
      <c r="G134723" s="2">
        <f t="shared" si="2105"/>
        <v>44429.904791666668</v>
      </c>
    </row>
    <row r="134724" spans="1:7" x14ac:dyDescent="0.25">
      <c r="A134724" s="16">
        <v>406494</v>
      </c>
      <c r="B134724" s="17">
        <v>44429.86346064815</v>
      </c>
      <c r="C134724" s="16">
        <v>118622</v>
      </c>
      <c r="D134724" s="16">
        <v>43623</v>
      </c>
      <c r="E134724" s="18">
        <f>VLOOKUP(C134724, Подписчики!$A$1:$C$16000,3,0)</f>
        <v>44286.289610398861</v>
      </c>
      <c r="F134724">
        <v>2</v>
      </c>
      <c r="G134724" s="2">
        <f t="shared" si="2105"/>
        <v>44429.946793981486</v>
      </c>
    </row>
    <row r="134725" spans="1:7" x14ac:dyDescent="0.25">
      <c r="A134725" s="16">
        <v>406495</v>
      </c>
      <c r="B134725" s="17">
        <v>44429.863865740743</v>
      </c>
      <c r="C134725" s="16">
        <v>64121</v>
      </c>
      <c r="D134725" s="16">
        <v>294042</v>
      </c>
      <c r="E134725" s="18">
        <f>VLOOKUP(C134725, Подписчики!$A$1:$C$16000,3,0)</f>
        <v>44372.223183760681</v>
      </c>
      <c r="F134725">
        <v>3</v>
      </c>
      <c r="G134725" s="2">
        <f t="shared" si="2105"/>
        <v>44429.988865740743</v>
      </c>
    </row>
    <row r="134726" spans="1:7" x14ac:dyDescent="0.25">
      <c r="A134726" s="16">
        <v>406497</v>
      </c>
      <c r="B134726" s="17">
        <v>44429.864340277774</v>
      </c>
      <c r="C134726" s="16">
        <v>45069</v>
      </c>
      <c r="D134726" s="16">
        <v>116382</v>
      </c>
      <c r="E134726" s="18">
        <f>VLOOKUP(C134726, Подписчики!$A$1:$C$16000,3,0)</f>
        <v>44407.577233012824</v>
      </c>
      <c r="F134726">
        <v>2</v>
      </c>
      <c r="G134726" s="2">
        <f t="shared" si="2105"/>
        <v>44429.94767361111</v>
      </c>
    </row>
    <row r="134727" spans="1:7" x14ac:dyDescent="0.25">
      <c r="A134727" s="16">
        <v>406500</v>
      </c>
      <c r="B134727" s="17">
        <v>44429.864664351851</v>
      </c>
      <c r="C134727" s="16">
        <v>101126</v>
      </c>
      <c r="D134727" s="16">
        <v>137899</v>
      </c>
      <c r="E134727" s="18">
        <f>VLOOKUP(C134727, Подписчики!$A$1:$C$16000,3,0)</f>
        <v>44395.125285826216</v>
      </c>
      <c r="F134727">
        <v>1</v>
      </c>
      <c r="G134727" s="2">
        <f t="shared" si="2105"/>
        <v>44429.906331018516</v>
      </c>
    </row>
    <row r="134728" spans="1:7" x14ac:dyDescent="0.25">
      <c r="A134728" s="16">
        <v>406504</v>
      </c>
      <c r="B134728" s="17">
        <v>44429.864664351851</v>
      </c>
      <c r="C134728" s="16">
        <v>292732</v>
      </c>
      <c r="D134728" s="16">
        <v>250679</v>
      </c>
      <c r="E134728" s="18">
        <f>VLOOKUP(C134728, Подписчики!$A$1:$C$16000,3,0)</f>
        <v>44374.500192129628</v>
      </c>
      <c r="F134728">
        <v>1</v>
      </c>
      <c r="G134728" s="2">
        <f t="shared" si="2105"/>
        <v>44429.906331018516</v>
      </c>
    </row>
    <row r="134729" spans="1:7" x14ac:dyDescent="0.25">
      <c r="A134729" s="16">
        <v>406507</v>
      </c>
      <c r="B134729" s="17">
        <v>44429.864664351851</v>
      </c>
      <c r="C134729" s="16">
        <v>331721</v>
      </c>
      <c r="D134729" s="16">
        <v>470762</v>
      </c>
      <c r="E134729" s="18">
        <f>VLOOKUP(C134729, Подписчики!$A$1:$C$16000,3,0)</f>
        <v>44359.540052029915</v>
      </c>
      <c r="F134729">
        <v>-7</v>
      </c>
      <c r="G134729" s="2">
        <f t="shared" si="2105"/>
        <v>44429.572997685187</v>
      </c>
    </row>
    <row r="134730" spans="1:7" x14ac:dyDescent="0.25">
      <c r="A134730" s="16">
        <v>406509</v>
      </c>
      <c r="B134730" s="17">
        <v>44429.865069444444</v>
      </c>
      <c r="C134730" s="16">
        <v>79141</v>
      </c>
      <c r="D134730" s="16">
        <v>158978</v>
      </c>
      <c r="E134730" s="18">
        <f>VLOOKUP(C134730, Подписчики!$A$1:$C$16000,3,0)</f>
        <v>44388.215174750716</v>
      </c>
      <c r="F134730">
        <v>2</v>
      </c>
      <c r="G134730" s="2">
        <f t="shared" si="2105"/>
        <v>44429.94840277778</v>
      </c>
    </row>
    <row r="134731" spans="1:7" x14ac:dyDescent="0.25">
      <c r="A134731" s="16">
        <v>406513</v>
      </c>
      <c r="B134731" s="17">
        <v>44429.865474537037</v>
      </c>
      <c r="C134731" s="16">
        <v>344267</v>
      </c>
      <c r="D134731" s="16">
        <v>285365</v>
      </c>
      <c r="E134731" s="18">
        <f>VLOOKUP(C134731, Подписчики!$A$1:$C$16000,3,0)</f>
        <v>44314.06598230057</v>
      </c>
      <c r="F134731">
        <v>3</v>
      </c>
      <c r="G134731" s="2">
        <f t="shared" si="2105"/>
        <v>44429.990474537037</v>
      </c>
    </row>
    <row r="134732" spans="1:7" x14ac:dyDescent="0.25">
      <c r="A134732" s="16">
        <v>406516</v>
      </c>
      <c r="B134732" s="17">
        <v>44429.866284722222</v>
      </c>
      <c r="C134732" s="16">
        <v>103619</v>
      </c>
      <c r="D134732" s="16">
        <v>49074</v>
      </c>
      <c r="E134732" s="18">
        <f>VLOOKUP(C134732, Подписчики!$A$1:$C$16000,3,0)</f>
        <v>44343.611397186607</v>
      </c>
      <c r="F134732">
        <v>1</v>
      </c>
      <c r="G134732" s="2">
        <f t="shared" si="2105"/>
        <v>44429.907951388886</v>
      </c>
    </row>
    <row r="134733" spans="1:7" x14ac:dyDescent="0.25">
      <c r="A134733" s="16">
        <v>406520</v>
      </c>
      <c r="B134733" s="17">
        <v>44429.866284722222</v>
      </c>
      <c r="C134733" s="16">
        <v>324127</v>
      </c>
      <c r="D134733" s="16">
        <v>88863</v>
      </c>
      <c r="E134733" s="18">
        <f>VLOOKUP(C134733, Подписчики!$A$1:$C$16000,3,0)</f>
        <v>44372.154261502845</v>
      </c>
      <c r="F134733">
        <v>1</v>
      </c>
      <c r="G134733" s="2">
        <f t="shared" si="2105"/>
        <v>44429.907951388886</v>
      </c>
    </row>
    <row r="134734" spans="1:7" x14ac:dyDescent="0.25">
      <c r="A134734" s="16">
        <v>406521</v>
      </c>
      <c r="B134734" s="17">
        <v>44429.866689814815</v>
      </c>
      <c r="C134734" s="16">
        <v>178783</v>
      </c>
      <c r="D134734" s="16">
        <v>97657</v>
      </c>
      <c r="E134734" s="18">
        <f>VLOOKUP(C134734, Подписчики!$A$1:$C$16000,3,0)</f>
        <v>44344.779348789176</v>
      </c>
      <c r="F134734">
        <v>2</v>
      </c>
      <c r="G134734" s="2">
        <f t="shared" si="2105"/>
        <v>44429.950023148151</v>
      </c>
    </row>
    <row r="134735" spans="1:7" x14ac:dyDescent="0.25">
      <c r="A134735" s="16">
        <v>406525</v>
      </c>
      <c r="B134735" s="17">
        <v>44429.866944444446</v>
      </c>
      <c r="C134735" s="16">
        <v>117517</v>
      </c>
      <c r="D134735" s="16">
        <v>311670</v>
      </c>
      <c r="E134735" s="18">
        <f>VLOOKUP(C134735, Подписчики!$A$1:$C$16000,3,0)</f>
        <v>44339.825954344728</v>
      </c>
      <c r="F134735">
        <v>1</v>
      </c>
      <c r="G134735" s="2">
        <f t="shared" si="2105"/>
        <v>44429.90861111111</v>
      </c>
    </row>
    <row r="134736" spans="1:7" x14ac:dyDescent="0.25">
      <c r="A134736" s="16">
        <v>406527</v>
      </c>
      <c r="B134736" s="17">
        <v>44429.867025462961</v>
      </c>
      <c r="C134736" s="16">
        <v>161137</v>
      </c>
      <c r="D134736" s="16">
        <v>305874</v>
      </c>
      <c r="E134736" s="18">
        <f>VLOOKUP(C134736, Подписчики!$A$1:$C$16000,3,0)</f>
        <v>44308.054775890312</v>
      </c>
      <c r="F134736">
        <v>1</v>
      </c>
      <c r="G134736" s="2">
        <f t="shared" si="2105"/>
        <v>44429.908692129626</v>
      </c>
    </row>
    <row r="134737" spans="1:7" x14ac:dyDescent="0.25">
      <c r="A134737" s="16">
        <v>406529</v>
      </c>
      <c r="B134737" s="17">
        <v>44429.867905092593</v>
      </c>
      <c r="C134737" s="16">
        <v>82482</v>
      </c>
      <c r="D134737" s="16">
        <v>230507</v>
      </c>
      <c r="E134737" s="18">
        <f>VLOOKUP(C134737, Подписчики!$A$1:$C$16000,3,0)</f>
        <v>44392.718658725069</v>
      </c>
      <c r="F134737">
        <v>1</v>
      </c>
      <c r="G134737" s="2">
        <f t="shared" si="2105"/>
        <v>44429.909571759257</v>
      </c>
    </row>
    <row r="134738" spans="1:7" x14ac:dyDescent="0.25">
      <c r="A134738" s="16">
        <v>406531</v>
      </c>
      <c r="B134738" s="17">
        <v>44429.869120370371</v>
      </c>
      <c r="C134738" s="16">
        <v>224864</v>
      </c>
      <c r="D134738" s="16">
        <v>411584</v>
      </c>
      <c r="E134738" s="18">
        <f>VLOOKUP(C134738, Подписчики!$A$1:$C$16000,3,0)</f>
        <v>44377.397187678071</v>
      </c>
      <c r="F134738">
        <v>0</v>
      </c>
      <c r="G134738" s="2">
        <f t="shared" si="2105"/>
        <v>44429.869120370371</v>
      </c>
    </row>
    <row r="134739" spans="1:7" x14ac:dyDescent="0.25">
      <c r="A134739" s="16">
        <v>406534</v>
      </c>
      <c r="B134739" s="17">
        <v>44429.869525462964</v>
      </c>
      <c r="C134739" s="16">
        <v>176484</v>
      </c>
      <c r="D134739" s="16">
        <v>142023</v>
      </c>
      <c r="E134739" s="18">
        <f>VLOOKUP(C134739, Подписчики!$A$1:$C$16000,3,0)</f>
        <v>44341.393557051284</v>
      </c>
      <c r="F134739">
        <v>1</v>
      </c>
      <c r="G134739" s="2">
        <f t="shared" si="2105"/>
        <v>44429.911192129628</v>
      </c>
    </row>
    <row r="134740" spans="1:7" x14ac:dyDescent="0.25">
      <c r="A134740" s="16">
        <v>406539</v>
      </c>
      <c r="B134740" s="17">
        <v>44429.869930555556</v>
      </c>
      <c r="C134740" s="16">
        <v>337873</v>
      </c>
      <c r="D134740" s="16">
        <v>191893</v>
      </c>
      <c r="E134740" s="18">
        <f>VLOOKUP(C134740, Подписчики!$A$1:$C$16000,3,0)</f>
        <v>44307.880902172365</v>
      </c>
      <c r="F134740">
        <v>2</v>
      </c>
      <c r="G134740" s="2">
        <f t="shared" si="2105"/>
        <v>44429.953263888892</v>
      </c>
    </row>
    <row r="134741" spans="1:7" x14ac:dyDescent="0.25">
      <c r="A134741" s="16">
        <v>406540</v>
      </c>
      <c r="B134741" s="17">
        <v>44429.869988425926</v>
      </c>
      <c r="C134741" s="16">
        <v>342660</v>
      </c>
      <c r="D134741" s="16">
        <v>361821</v>
      </c>
      <c r="E134741" s="18">
        <f>VLOOKUP(C134741, Подписчики!$A$1:$C$16000,3,0)</f>
        <v>44396.162926353281</v>
      </c>
      <c r="F134741">
        <v>2</v>
      </c>
      <c r="G134741" s="2">
        <f t="shared" si="2105"/>
        <v>44429.953321759262</v>
      </c>
    </row>
    <row r="134742" spans="1:7" x14ac:dyDescent="0.25">
      <c r="A134742" s="16">
        <v>406543</v>
      </c>
      <c r="B134742" s="17">
        <v>44429.871180555558</v>
      </c>
      <c r="C134742" s="16">
        <v>95477</v>
      </c>
      <c r="D134742" s="16">
        <v>351192</v>
      </c>
      <c r="E134742" s="18">
        <f>VLOOKUP(C134742, Подписчики!$A$1:$C$16000,3,0)</f>
        <v>44372.395092307692</v>
      </c>
      <c r="F134742">
        <v>1</v>
      </c>
      <c r="G134742" s="2">
        <f t="shared" si="2105"/>
        <v>44429.912847222222</v>
      </c>
    </row>
    <row r="134743" spans="1:7" x14ac:dyDescent="0.25">
      <c r="A134743" s="16">
        <v>406544</v>
      </c>
      <c r="B134743" s="17">
        <v>44429.871550925927</v>
      </c>
      <c r="C134743" s="16">
        <v>1446</v>
      </c>
      <c r="D134743" s="16">
        <v>4316</v>
      </c>
      <c r="E134743" s="18">
        <f>VLOOKUP(C134743, Подписчики!$A$1:$C$16000,3,0)</f>
        <v>44308.631442236467</v>
      </c>
      <c r="F134743">
        <v>2</v>
      </c>
      <c r="G134743" s="2">
        <f t="shared" si="2105"/>
        <v>44429.954884259263</v>
      </c>
    </row>
    <row r="134744" spans="1:7" x14ac:dyDescent="0.25">
      <c r="A134744" s="16">
        <v>406548</v>
      </c>
      <c r="B134744" s="17">
        <v>44429.871550925927</v>
      </c>
      <c r="C134744" s="16">
        <v>61611</v>
      </c>
      <c r="D134744" s="16">
        <v>351192</v>
      </c>
      <c r="E134744" s="18">
        <f>VLOOKUP(C134744, Подписчики!$A$1:$C$16000,3,0)</f>
        <v>44376.706706410259</v>
      </c>
      <c r="F134744">
        <v>2</v>
      </c>
      <c r="G134744" s="2">
        <f t="shared" si="2105"/>
        <v>44429.954884259263</v>
      </c>
    </row>
    <row r="134745" spans="1:7" x14ac:dyDescent="0.25">
      <c r="A134745" s="16">
        <v>406551</v>
      </c>
      <c r="B134745" s="17">
        <v>44429.87195601852</v>
      </c>
      <c r="C134745" s="16">
        <v>117599</v>
      </c>
      <c r="D134745" s="16">
        <v>301811</v>
      </c>
      <c r="E134745" s="18">
        <f>VLOOKUP(C134745, Подписчики!$A$1:$C$16000,3,0)</f>
        <v>44372.606033511394</v>
      </c>
      <c r="F134745">
        <v>3</v>
      </c>
      <c r="G134745" s="2">
        <f t="shared" si="2105"/>
        <v>44429.99695601852</v>
      </c>
    </row>
    <row r="134746" spans="1:7" x14ac:dyDescent="0.25">
      <c r="A134746" s="16">
        <v>406554</v>
      </c>
      <c r="B134746" s="17">
        <v>44429.872361111113</v>
      </c>
      <c r="C134746" s="16">
        <v>85094</v>
      </c>
      <c r="D134746" s="16">
        <v>82901</v>
      </c>
      <c r="E134746" s="18">
        <f>VLOOKUP(C134746, Подписчики!$A$1:$C$16000,3,0)</f>
        <v>44310.823739814819</v>
      </c>
      <c r="F134746">
        <v>0</v>
      </c>
      <c r="G134746" s="2">
        <f t="shared" si="2105"/>
        <v>44429.872361111113</v>
      </c>
    </row>
    <row r="134747" spans="1:7" x14ac:dyDescent="0.25">
      <c r="A134747" s="16">
        <v>406559</v>
      </c>
      <c r="B134747" s="17">
        <v>44429.872766203705</v>
      </c>
      <c r="C134747" s="16">
        <v>188135</v>
      </c>
      <c r="D134747" s="16">
        <v>373732</v>
      </c>
      <c r="E134747" s="18">
        <f>VLOOKUP(C134747, Подписчики!$A$1:$C$16000,3,0)</f>
        <v>44373.255510826217</v>
      </c>
      <c r="F134747">
        <v>1</v>
      </c>
      <c r="G134747" s="2">
        <f t="shared" si="2105"/>
        <v>44429.91443287037</v>
      </c>
    </row>
    <row r="134748" spans="1:7" x14ac:dyDescent="0.25">
      <c r="A134748" s="16">
        <v>406562</v>
      </c>
      <c r="B134748" s="17">
        <v>44429.872766203705</v>
      </c>
      <c r="C134748" s="16">
        <v>194910</v>
      </c>
      <c r="D134748" s="16">
        <v>379466</v>
      </c>
      <c r="E134748" s="18">
        <f>VLOOKUP(C134748, Подписчики!$A$1:$C$16000,3,0)</f>
        <v>44400.736268198008</v>
      </c>
      <c r="F134748">
        <v>-3</v>
      </c>
      <c r="G134748" s="2">
        <f t="shared" si="2105"/>
        <v>44429.747766203705</v>
      </c>
    </row>
    <row r="134749" spans="1:7" x14ac:dyDescent="0.25">
      <c r="A134749" s="16">
        <v>406567</v>
      </c>
      <c r="B134749" s="17">
        <v>44429.872766203705</v>
      </c>
      <c r="C134749" s="16">
        <v>301759</v>
      </c>
      <c r="D134749" s="16">
        <v>191893</v>
      </c>
      <c r="E134749" s="18">
        <f>VLOOKUP(C134749, Подписчики!$A$1:$C$16000,3,0)</f>
        <v>44406.361641310541</v>
      </c>
      <c r="F134749">
        <v>1</v>
      </c>
      <c r="G134749" s="2">
        <f t="shared" si="2105"/>
        <v>44429.91443287037</v>
      </c>
    </row>
    <row r="134750" spans="1:7" x14ac:dyDescent="0.25">
      <c r="A134750" s="16">
        <v>406569</v>
      </c>
      <c r="B134750" s="17">
        <v>44429.873159722221</v>
      </c>
      <c r="C134750" s="16">
        <v>276900</v>
      </c>
      <c r="D134750" s="16">
        <v>267852</v>
      </c>
      <c r="E134750" s="18">
        <f>VLOOKUP(C134750, Подписчики!$A$1:$C$16000,3,0)</f>
        <v>44399.933696011401</v>
      </c>
      <c r="F134750">
        <v>2</v>
      </c>
      <c r="G134750" s="2">
        <f t="shared" si="2105"/>
        <v>44429.956493055557</v>
      </c>
    </row>
    <row r="134751" spans="1:7" x14ac:dyDescent="0.25">
      <c r="A134751" s="16">
        <v>406573</v>
      </c>
      <c r="B134751" s="17">
        <v>44429.875185185185</v>
      </c>
      <c r="C134751" s="16">
        <v>118335</v>
      </c>
      <c r="D134751" s="16">
        <v>251574</v>
      </c>
      <c r="E134751" s="18">
        <f>VLOOKUP(C134751, Подписчики!$A$1:$C$16000,3,0)</f>
        <v>44372.07318767807</v>
      </c>
      <c r="F134751">
        <v>3</v>
      </c>
      <c r="G134751" s="2">
        <f t="shared" si="2105"/>
        <v>44430.000185185185</v>
      </c>
    </row>
    <row r="134752" spans="1:7" x14ac:dyDescent="0.25">
      <c r="A134752" s="16">
        <v>406577</v>
      </c>
      <c r="B134752" s="17">
        <v>44429.875451388885</v>
      </c>
      <c r="C134752" s="16">
        <v>194869</v>
      </c>
      <c r="D134752" s="16">
        <v>285680</v>
      </c>
      <c r="E134752" s="18">
        <f>VLOOKUP(C134752, Подписчики!$A$1:$C$16000,3,0)</f>
        <v>44376.331171189457</v>
      </c>
      <c r="F134752">
        <v>0</v>
      </c>
      <c r="G134752" s="2">
        <f t="shared" si="2105"/>
        <v>44429.875451388885</v>
      </c>
    </row>
    <row r="134753" spans="1:7" x14ac:dyDescent="0.25">
      <c r="A134753" s="16">
        <v>406578</v>
      </c>
      <c r="B134753" s="17">
        <v>44429.875671296293</v>
      </c>
      <c r="C134753" s="16">
        <v>178429</v>
      </c>
      <c r="D134753" s="16">
        <v>389195</v>
      </c>
      <c r="E134753" s="18">
        <f>VLOOKUP(C134753, Подписчики!$A$1:$C$16000,3,0)</f>
        <v>44379.879512891741</v>
      </c>
      <c r="F134753">
        <v>2</v>
      </c>
      <c r="G134753" s="2">
        <f t="shared" si="2105"/>
        <v>44429.959004629629</v>
      </c>
    </row>
    <row r="134754" spans="1:7" x14ac:dyDescent="0.25">
      <c r="A134754" s="16">
        <v>406581</v>
      </c>
      <c r="B134754" s="17">
        <v>44429.87636574074</v>
      </c>
      <c r="C134754" s="16">
        <v>28312</v>
      </c>
      <c r="D134754" s="16">
        <v>172251</v>
      </c>
      <c r="E134754" s="18">
        <f>VLOOKUP(C134754, Подписчики!$A$1:$C$16000,3,0)</f>
        <v>44355.822987428779</v>
      </c>
      <c r="F134754">
        <v>1</v>
      </c>
      <c r="G134754" s="2">
        <f t="shared" si="2105"/>
        <v>44429.918032407404</v>
      </c>
    </row>
    <row r="134755" spans="1:7" x14ac:dyDescent="0.25">
      <c r="A134755" s="16">
        <v>406584</v>
      </c>
      <c r="B134755" s="17">
        <v>44429.877210648148</v>
      </c>
      <c r="C134755" s="16">
        <v>349215</v>
      </c>
      <c r="D134755" s="16">
        <v>429494</v>
      </c>
      <c r="E134755" s="18">
        <f>VLOOKUP(C134755, Подписчики!$A$1:$C$16000,3,0)</f>
        <v>44398.99806844729</v>
      </c>
      <c r="F134755">
        <v>-4</v>
      </c>
      <c r="G134755" s="2">
        <f t="shared" si="2105"/>
        <v>44429.710543981484</v>
      </c>
    </row>
    <row r="134756" spans="1:7" x14ac:dyDescent="0.25">
      <c r="A134756" s="16">
        <v>406585</v>
      </c>
      <c r="B134756" s="17">
        <v>44429.878020833334</v>
      </c>
      <c r="C134756" s="16">
        <v>18086</v>
      </c>
      <c r="D134756" s="16">
        <v>245650</v>
      </c>
      <c r="E134756" s="18">
        <f>VLOOKUP(C134756, Подписчики!$A$1:$C$16000,3,0)</f>
        <v>44371.06041036325</v>
      </c>
      <c r="F134756">
        <v>2</v>
      </c>
      <c r="G134756" s="2">
        <f t="shared" si="2105"/>
        <v>44429.961354166669</v>
      </c>
    </row>
    <row r="134757" spans="1:7" x14ac:dyDescent="0.25">
      <c r="A134757" s="16">
        <v>406588</v>
      </c>
      <c r="B134757" s="17">
        <v>44429.878958333335</v>
      </c>
      <c r="C134757" s="16">
        <v>342304</v>
      </c>
      <c r="D134757" s="16">
        <v>158978</v>
      </c>
      <c r="E134757" s="18">
        <f>VLOOKUP(C134757, Подписчики!$A$1:$C$16000,3,0)</f>
        <v>44373.868557407404</v>
      </c>
      <c r="F134757">
        <v>1</v>
      </c>
      <c r="G134757" s="2">
        <f t="shared" si="2105"/>
        <v>44429.920624999999</v>
      </c>
    </row>
    <row r="134758" spans="1:7" x14ac:dyDescent="0.25">
      <c r="A134758" s="16">
        <v>406593</v>
      </c>
      <c r="B134758" s="17">
        <v>44429.879236111112</v>
      </c>
      <c r="C134758" s="16">
        <v>117867</v>
      </c>
      <c r="D134758" s="16">
        <v>308577</v>
      </c>
      <c r="E134758" s="18">
        <f>VLOOKUP(C134758, Подписчики!$A$1:$C$16000,3,0)</f>
        <v>44377.227049287758</v>
      </c>
      <c r="F134758">
        <v>1</v>
      </c>
      <c r="G134758" s="2">
        <f t="shared" si="2105"/>
        <v>44429.920902777776</v>
      </c>
    </row>
    <row r="134759" spans="1:7" x14ac:dyDescent="0.25">
      <c r="A134759" s="16">
        <v>406597</v>
      </c>
      <c r="B134759" s="17">
        <v>44429.880671296298</v>
      </c>
      <c r="C134759" s="16">
        <v>154488</v>
      </c>
      <c r="D134759" s="16">
        <v>401945</v>
      </c>
      <c r="E134759" s="18">
        <f>VLOOKUP(C134759, Подписчики!$A$1:$C$16000,3,0)</f>
        <v>44407.970314529921</v>
      </c>
      <c r="F134759">
        <v>2</v>
      </c>
      <c r="G134759" s="2">
        <f t="shared" si="2105"/>
        <v>44429.964004629634</v>
      </c>
    </row>
    <row r="134760" spans="1:7" x14ac:dyDescent="0.25">
      <c r="A134760" s="16">
        <v>406602</v>
      </c>
      <c r="B134760" s="17">
        <v>44429.880856481483</v>
      </c>
      <c r="C134760" s="16">
        <v>192531</v>
      </c>
      <c r="D134760" s="16">
        <v>230507</v>
      </c>
      <c r="E134760" s="18">
        <f>VLOOKUP(C134760, Подписчики!$A$1:$C$16000,3,0)</f>
        <v>44308.427521011399</v>
      </c>
      <c r="F134760">
        <v>1</v>
      </c>
      <c r="G134760" s="2">
        <f t="shared" si="2105"/>
        <v>44429.922523148147</v>
      </c>
    </row>
    <row r="134761" spans="1:7" x14ac:dyDescent="0.25">
      <c r="A134761" s="16">
        <v>406606</v>
      </c>
      <c r="B134761" s="17">
        <v>44429.881249999999</v>
      </c>
      <c r="C134761" s="16">
        <v>186742</v>
      </c>
      <c r="D134761" s="16">
        <v>439981</v>
      </c>
      <c r="E134761" s="18">
        <f>VLOOKUP(C134761, Подписчики!$A$1:$C$16000,3,0)</f>
        <v>44344.167861253569</v>
      </c>
      <c r="F134761">
        <v>2</v>
      </c>
      <c r="G134761" s="2">
        <f t="shared" si="2105"/>
        <v>44429.964583333334</v>
      </c>
    </row>
    <row r="134762" spans="1:7" x14ac:dyDescent="0.25">
      <c r="A134762" s="16">
        <v>406609</v>
      </c>
      <c r="B134762" s="17">
        <v>44429.881377314814</v>
      </c>
      <c r="C134762" s="16">
        <v>45067</v>
      </c>
      <c r="D134762" s="16">
        <v>52509</v>
      </c>
      <c r="E134762" s="18">
        <f>VLOOKUP(C134762, Подписчики!$A$1:$C$16000,3,0)</f>
        <v>44307.313039066954</v>
      </c>
      <c r="F134762">
        <v>2</v>
      </c>
      <c r="G134762" s="2">
        <f t="shared" si="2105"/>
        <v>44429.96471064815</v>
      </c>
    </row>
    <row r="134763" spans="1:7" x14ac:dyDescent="0.25">
      <c r="A134763" s="16">
        <v>406614</v>
      </c>
      <c r="B134763" s="17">
        <v>44429.881655092591</v>
      </c>
      <c r="C134763" s="16">
        <v>141221</v>
      </c>
      <c r="D134763" s="16">
        <v>250679</v>
      </c>
      <c r="E134763" s="18">
        <f>VLOOKUP(C134763, Подписчики!$A$1:$C$16000,3,0)</f>
        <v>44375.664997150998</v>
      </c>
      <c r="F134763">
        <v>3</v>
      </c>
      <c r="G134763" s="2">
        <f t="shared" si="2105"/>
        <v>44430.006655092591</v>
      </c>
    </row>
    <row r="134764" spans="1:7" x14ac:dyDescent="0.25">
      <c r="A134764" s="16">
        <v>406619</v>
      </c>
      <c r="B134764" s="17">
        <v>44429.882465277777</v>
      </c>
      <c r="C134764" s="16">
        <v>94922</v>
      </c>
      <c r="D134764" s="16">
        <v>56919</v>
      </c>
      <c r="E134764" s="18">
        <f>VLOOKUP(C134764, Подписчики!$A$1:$C$16000,3,0)</f>
        <v>44289.005553810544</v>
      </c>
      <c r="F134764">
        <v>1</v>
      </c>
      <c r="G134764" s="2">
        <f t="shared" si="2105"/>
        <v>44429.924131944441</v>
      </c>
    </row>
    <row r="134765" spans="1:7" x14ac:dyDescent="0.25">
      <c r="A134765" s="16">
        <v>406621</v>
      </c>
      <c r="B134765" s="17">
        <v>44429.882465277777</v>
      </c>
      <c r="C134765" s="16">
        <v>224612</v>
      </c>
      <c r="D134765" s="16">
        <v>202914</v>
      </c>
      <c r="E134765" s="18">
        <f>VLOOKUP(C134765, Подписчики!$A$1:$C$16000,3,0)</f>
        <v>44373.353396652419</v>
      </c>
      <c r="F134765">
        <v>1</v>
      </c>
      <c r="G134765" s="2">
        <f t="shared" si="2105"/>
        <v>44429.924131944441</v>
      </c>
    </row>
    <row r="134766" spans="1:7" x14ac:dyDescent="0.25">
      <c r="A134766" s="16">
        <v>406625</v>
      </c>
      <c r="B134766" s="17">
        <v>44429.882465277777</v>
      </c>
      <c r="C134766" s="16">
        <v>232208</v>
      </c>
      <c r="D134766" s="16">
        <v>331902</v>
      </c>
      <c r="E134766" s="18">
        <f>VLOOKUP(C134766, Подписчики!$A$1:$C$16000,3,0)</f>
        <v>44347.193909900285</v>
      </c>
      <c r="F134766">
        <v>1</v>
      </c>
      <c r="G134766" s="2">
        <f t="shared" si="2105"/>
        <v>44429.924131944441</v>
      </c>
    </row>
    <row r="134767" spans="1:7" x14ac:dyDescent="0.25">
      <c r="A134767" s="16">
        <v>406627</v>
      </c>
      <c r="B134767" s="17">
        <v>44429.882465277777</v>
      </c>
      <c r="C134767" s="16">
        <v>309061</v>
      </c>
      <c r="D134767" s="16">
        <v>388561</v>
      </c>
      <c r="E134767" s="18">
        <f>VLOOKUP(C134767, Подписчики!$A$1:$C$16000,3,0)</f>
        <v>44342.131138141027</v>
      </c>
      <c r="F134767">
        <v>1</v>
      </c>
      <c r="G134767" s="2">
        <f t="shared" si="2105"/>
        <v>44429.924131944441</v>
      </c>
    </row>
    <row r="134768" spans="1:7" x14ac:dyDescent="0.25">
      <c r="A134768" s="16">
        <v>406629</v>
      </c>
      <c r="B134768" s="17">
        <v>44429.882592592592</v>
      </c>
      <c r="C134768" s="16">
        <v>322292</v>
      </c>
      <c r="D134768" s="16">
        <v>347008</v>
      </c>
      <c r="E134768" s="18">
        <f>VLOOKUP(C134768, Подписчики!$A$1:$C$16000,3,0)</f>
        <v>44346.832761538462</v>
      </c>
      <c r="F134768">
        <v>0</v>
      </c>
      <c r="G134768" s="2">
        <f t="shared" si="2105"/>
        <v>44429.882592592592</v>
      </c>
    </row>
    <row r="134769" spans="1:7" x14ac:dyDescent="0.25">
      <c r="A134769" s="16">
        <v>406631</v>
      </c>
      <c r="B134769" s="17">
        <v>44429.886111111111</v>
      </c>
      <c r="C134769" s="16">
        <v>91297</v>
      </c>
      <c r="D134769" s="16">
        <v>391404</v>
      </c>
      <c r="E134769" s="18">
        <f>VLOOKUP(C134769, Подписчики!$A$1:$C$16000,3,0)</f>
        <v>44344.501617806272</v>
      </c>
      <c r="F134769">
        <v>2</v>
      </c>
      <c r="G134769" s="2">
        <f t="shared" si="2105"/>
        <v>44429.969444444447</v>
      </c>
    </row>
    <row r="134770" spans="1:7" x14ac:dyDescent="0.25">
      <c r="A134770" s="16">
        <v>406634</v>
      </c>
      <c r="B134770" s="17">
        <v>44429.886655092596</v>
      </c>
      <c r="C134770" s="16">
        <v>51063</v>
      </c>
      <c r="D134770" s="16">
        <v>271435</v>
      </c>
      <c r="E134770" s="18">
        <f>VLOOKUP(C134770, Подписчики!$A$1:$C$16000,3,0)</f>
        <v>44404.712586253569</v>
      </c>
      <c r="F134770">
        <v>2</v>
      </c>
      <c r="G134770" s="2">
        <f t="shared" si="2105"/>
        <v>44429.969988425932</v>
      </c>
    </row>
    <row r="134771" spans="1:7" x14ac:dyDescent="0.25">
      <c r="A134771" s="16">
        <v>406635</v>
      </c>
      <c r="B134771" s="17">
        <v>44429.886921296296</v>
      </c>
      <c r="C134771" s="16">
        <v>52025</v>
      </c>
      <c r="D134771" s="16">
        <v>217307</v>
      </c>
      <c r="E134771" s="18">
        <f>VLOOKUP(C134771, Подписчики!$A$1:$C$16000,3,0)</f>
        <v>44295.626345548437</v>
      </c>
      <c r="F134771">
        <v>0</v>
      </c>
      <c r="G134771" s="2">
        <f t="shared" si="2105"/>
        <v>44429.886921296296</v>
      </c>
    </row>
    <row r="134772" spans="1:7" x14ac:dyDescent="0.25">
      <c r="A134772" s="16">
        <v>406636</v>
      </c>
      <c r="B134772" s="17">
        <v>44429.886921296296</v>
      </c>
      <c r="C134772" s="16">
        <v>202849</v>
      </c>
      <c r="D134772" s="16">
        <v>453133</v>
      </c>
      <c r="E134772" s="18">
        <f>VLOOKUP(C134772, Подписчики!$A$1:$C$16000,3,0)</f>
        <v>44343.480388105418</v>
      </c>
      <c r="F134772">
        <v>0</v>
      </c>
      <c r="G134772" s="2">
        <f t="shared" si="2105"/>
        <v>44429.886921296296</v>
      </c>
    </row>
    <row r="134773" spans="1:7" x14ac:dyDescent="0.25">
      <c r="A134773" s="16">
        <v>406641</v>
      </c>
      <c r="B134773" s="17">
        <v>44429.887199074074</v>
      </c>
      <c r="C134773" s="16">
        <v>21982</v>
      </c>
      <c r="D134773" s="16">
        <v>238134</v>
      </c>
      <c r="E134773" s="18">
        <f>VLOOKUP(C134773, Подписчики!$A$1:$C$16000,3,0)</f>
        <v>44388.103317806272</v>
      </c>
      <c r="F134773">
        <v>3</v>
      </c>
      <c r="G134773" s="2">
        <f t="shared" si="2105"/>
        <v>44430.012199074074</v>
      </c>
    </row>
    <row r="134774" spans="1:7" x14ac:dyDescent="0.25">
      <c r="A134774" s="16">
        <v>406644</v>
      </c>
      <c r="B134774" s="17">
        <v>44429.887326388889</v>
      </c>
      <c r="C134774" s="16">
        <v>53551</v>
      </c>
      <c r="D134774" s="16">
        <v>341844</v>
      </c>
      <c r="E134774" s="18">
        <f>VLOOKUP(C134774, Подписчики!$A$1:$C$16000,3,0)</f>
        <v>44393.352405519945</v>
      </c>
      <c r="F134774">
        <v>1</v>
      </c>
      <c r="G134774" s="2">
        <f t="shared" si="2105"/>
        <v>44429.928993055553</v>
      </c>
    </row>
    <row r="134775" spans="1:7" x14ac:dyDescent="0.25">
      <c r="A134775" s="16">
        <v>406645</v>
      </c>
      <c r="B134775" s="17">
        <v>44429.887326388889</v>
      </c>
      <c r="C134775" s="16">
        <v>99150</v>
      </c>
      <c r="D134775" s="16">
        <v>127055</v>
      </c>
      <c r="E134775" s="18">
        <f>VLOOKUP(C134775, Подписчики!$A$1:$C$16000,3,0)</f>
        <v>44312.465271189452</v>
      </c>
      <c r="F134775">
        <v>1</v>
      </c>
      <c r="G134775" s="2">
        <f t="shared" si="2105"/>
        <v>44429.928993055553</v>
      </c>
    </row>
    <row r="134776" spans="1:7" x14ac:dyDescent="0.25">
      <c r="A134776" s="16">
        <v>406650</v>
      </c>
      <c r="B134776" s="17">
        <v>44429.887326388889</v>
      </c>
      <c r="C134776" s="16">
        <v>308855</v>
      </c>
      <c r="D134776" s="16">
        <v>411922</v>
      </c>
      <c r="E134776" s="18">
        <f>VLOOKUP(C134776, Подписчики!$A$1:$C$16000,3,0)</f>
        <v>44405.544642806271</v>
      </c>
      <c r="F134776">
        <v>1</v>
      </c>
      <c r="G134776" s="2">
        <f t="shared" si="2105"/>
        <v>44429.928993055553</v>
      </c>
    </row>
    <row r="134777" spans="1:7" x14ac:dyDescent="0.25">
      <c r="A134777" s="16">
        <v>406655</v>
      </c>
      <c r="B134777" s="17">
        <v>44429.887731481482</v>
      </c>
      <c r="C134777" s="16">
        <v>243865</v>
      </c>
      <c r="D134777" s="16">
        <v>440657</v>
      </c>
      <c r="E134777" s="18">
        <f>VLOOKUP(C134777, Подписчики!$A$1:$C$16000,3,0)</f>
        <v>44339.670977421658</v>
      </c>
      <c r="F134777">
        <v>2</v>
      </c>
      <c r="G134777" s="2">
        <f t="shared" si="2105"/>
        <v>44429.971064814818</v>
      </c>
    </row>
    <row r="134778" spans="1:7" x14ac:dyDescent="0.25">
      <c r="A134778" s="16">
        <v>406657</v>
      </c>
      <c r="B134778" s="17">
        <v>44429.888136574074</v>
      </c>
      <c r="C134778" s="16">
        <v>332057</v>
      </c>
      <c r="D134778" s="16">
        <v>439981</v>
      </c>
      <c r="E134778" s="18">
        <f>VLOOKUP(C134778, Подписчики!$A$1:$C$16000,3,0)</f>
        <v>44372.438799750722</v>
      </c>
      <c r="F134778">
        <v>3</v>
      </c>
      <c r="G134778" s="2">
        <f t="shared" si="2105"/>
        <v>44430.013136574074</v>
      </c>
    </row>
    <row r="134779" spans="1:7" x14ac:dyDescent="0.25">
      <c r="A134779" s="16">
        <v>406662</v>
      </c>
      <c r="B134779" s="17">
        <v>44429.88894675926</v>
      </c>
      <c r="C134779" s="16">
        <v>230884</v>
      </c>
      <c r="D134779" s="16">
        <v>423849</v>
      </c>
      <c r="E134779" s="18">
        <f>VLOOKUP(C134779, Подписчики!$A$1:$C$16000,3,0)</f>
        <v>44353.552053596868</v>
      </c>
      <c r="F134779">
        <v>1</v>
      </c>
      <c r="G134779" s="2">
        <f t="shared" si="2105"/>
        <v>44429.930613425924</v>
      </c>
    </row>
    <row r="134780" spans="1:7" x14ac:dyDescent="0.25">
      <c r="A134780" s="16">
        <v>406665</v>
      </c>
      <c r="B134780" s="17">
        <v>44429.889351851853</v>
      </c>
      <c r="C134780" s="16">
        <v>166663</v>
      </c>
      <c r="D134780" s="16">
        <v>153893</v>
      </c>
      <c r="E134780" s="18">
        <f>VLOOKUP(C134780, Подписчики!$A$1:$C$16000,3,0)</f>
        <v>44341.864050854703</v>
      </c>
      <c r="F134780">
        <v>2</v>
      </c>
      <c r="G134780" s="2">
        <f t="shared" si="2105"/>
        <v>44429.972685185188</v>
      </c>
    </row>
    <row r="134781" spans="1:7" x14ac:dyDescent="0.25">
      <c r="A134781" s="16">
        <v>406669</v>
      </c>
      <c r="B134781" s="17">
        <v>44429.889351851853</v>
      </c>
      <c r="C134781" s="16">
        <v>207158</v>
      </c>
      <c r="D134781" s="16">
        <v>347008</v>
      </c>
      <c r="E134781" s="18">
        <f>VLOOKUP(C134781, Подписчики!$A$1:$C$16000,3,0)</f>
        <v>44313.452122827635</v>
      </c>
      <c r="F134781">
        <v>2</v>
      </c>
      <c r="G134781" s="2">
        <f t="shared" si="2105"/>
        <v>44429.972685185188</v>
      </c>
    </row>
    <row r="134782" spans="1:7" x14ac:dyDescent="0.25">
      <c r="A134782" s="16">
        <v>406674</v>
      </c>
      <c r="B134782" s="17">
        <v>44429.889490740738</v>
      </c>
      <c r="C134782" s="16">
        <v>115302</v>
      </c>
      <c r="D134782" s="16">
        <v>9427</v>
      </c>
      <c r="E134782" s="18">
        <f>VLOOKUP(C134782, Подписчики!$A$1:$C$16000,3,0)</f>
        <v>44314.844660113959</v>
      </c>
      <c r="F134782">
        <v>0</v>
      </c>
      <c r="G134782" s="2">
        <f t="shared" si="2105"/>
        <v>44429.889490740738</v>
      </c>
    </row>
    <row r="134783" spans="1:7" x14ac:dyDescent="0.25">
      <c r="A134783" s="16">
        <v>406679</v>
      </c>
      <c r="B134783" s="17">
        <v>44429.891770833332</v>
      </c>
      <c r="C134783" s="16">
        <v>40988</v>
      </c>
      <c r="D134783" s="16">
        <v>347008</v>
      </c>
      <c r="E134783" s="18">
        <f>VLOOKUP(C134783, Подписчики!$A$1:$C$16000,3,0)</f>
        <v>44383.31198878205</v>
      </c>
      <c r="F134783">
        <v>0</v>
      </c>
      <c r="G134783" s="2">
        <f t="shared" si="2105"/>
        <v>44429.891770833332</v>
      </c>
    </row>
    <row r="134784" spans="1:7" x14ac:dyDescent="0.25">
      <c r="A134784" s="16">
        <v>406683</v>
      </c>
      <c r="B134784" s="17">
        <v>44429.892175925925</v>
      </c>
      <c r="C134784" s="16">
        <v>193875</v>
      </c>
      <c r="D134784" s="16">
        <v>351192</v>
      </c>
      <c r="E134784" s="18">
        <f>VLOOKUP(C134784, Подписчики!$A$1:$C$16000,3,0)</f>
        <v>44312.166877029915</v>
      </c>
      <c r="F134784">
        <v>1</v>
      </c>
      <c r="G134784" s="2">
        <f t="shared" si="2105"/>
        <v>44429.933842592589</v>
      </c>
    </row>
    <row r="134785" spans="1:7" x14ac:dyDescent="0.25">
      <c r="A134785" s="16">
        <v>406687</v>
      </c>
      <c r="B134785" s="17">
        <v>44429.89298611111</v>
      </c>
      <c r="C134785" s="16">
        <v>201575</v>
      </c>
      <c r="D134785" s="16">
        <v>158978</v>
      </c>
      <c r="E134785" s="18">
        <f>VLOOKUP(C134785, Подписчики!$A$1:$C$16000,3,0)</f>
        <v>44338.807682264953</v>
      </c>
      <c r="F134785">
        <v>-5</v>
      </c>
      <c r="G134785" s="2">
        <f t="shared" si="2105"/>
        <v>44429.684652777774</v>
      </c>
    </row>
    <row r="134786" spans="1:7" x14ac:dyDescent="0.25">
      <c r="A134786" s="16">
        <v>406691</v>
      </c>
      <c r="B134786" s="17">
        <v>44429.893275462964</v>
      </c>
      <c r="C134786" s="16">
        <v>194589</v>
      </c>
      <c r="D134786" s="16">
        <v>298909</v>
      </c>
      <c r="E134786" s="18">
        <f>VLOOKUP(C134786, Подписчики!$A$1:$C$16000,3,0)</f>
        <v>44401.812754558407</v>
      </c>
      <c r="F134786">
        <v>1</v>
      </c>
      <c r="G134786" s="2">
        <f t="shared" ref="G134786:G134849" si="2106">B134786+F134786/24</f>
        <v>44429.934942129628</v>
      </c>
    </row>
    <row r="134787" spans="1:7" x14ac:dyDescent="0.25">
      <c r="A134787" s="16">
        <v>406694</v>
      </c>
      <c r="B134787" s="17">
        <v>44429.893368055556</v>
      </c>
      <c r="C134787" s="16">
        <v>135315</v>
      </c>
      <c r="D134787" s="16">
        <v>358836</v>
      </c>
      <c r="E134787" s="18">
        <f>VLOOKUP(C134787, Подписчики!$A$1:$C$16000,3,0)</f>
        <v>44320.590142913105</v>
      </c>
      <c r="F134787">
        <v>0</v>
      </c>
      <c r="G134787" s="2">
        <f t="shared" si="2106"/>
        <v>44429.893368055556</v>
      </c>
    </row>
    <row r="134788" spans="1:7" x14ac:dyDescent="0.25">
      <c r="A134788" s="16">
        <v>406695</v>
      </c>
      <c r="B134788" s="17">
        <v>44429.893391203703</v>
      </c>
      <c r="C134788" s="16">
        <v>125012</v>
      </c>
      <c r="D134788" s="16">
        <v>308796</v>
      </c>
      <c r="E134788" s="18">
        <f>VLOOKUP(C134788, Подписчики!$A$1:$C$16000,3,0)</f>
        <v>44315.250009294876</v>
      </c>
      <c r="F134788">
        <v>0</v>
      </c>
      <c r="G134788" s="2">
        <f t="shared" si="2106"/>
        <v>44429.893391203703</v>
      </c>
    </row>
    <row r="134789" spans="1:7" x14ac:dyDescent="0.25">
      <c r="A134789" s="16">
        <v>406696</v>
      </c>
      <c r="B134789" s="17">
        <v>44429.893425925926</v>
      </c>
      <c r="C134789" s="16">
        <v>238365</v>
      </c>
      <c r="D134789" s="16">
        <v>173184</v>
      </c>
      <c r="E134789" s="18">
        <f>VLOOKUP(C134789, Подписчики!$A$1:$C$16000,3,0)</f>
        <v>44319.761869373222</v>
      </c>
      <c r="F134789">
        <v>2</v>
      </c>
      <c r="G134789" s="2">
        <f t="shared" si="2106"/>
        <v>44429.976759259262</v>
      </c>
    </row>
    <row r="134790" spans="1:7" x14ac:dyDescent="0.25">
      <c r="A134790" s="16">
        <v>406700</v>
      </c>
      <c r="B134790" s="17">
        <v>44429.893495370372</v>
      </c>
      <c r="C134790" s="16">
        <v>48881</v>
      </c>
      <c r="D134790" s="16">
        <v>230507</v>
      </c>
      <c r="E134790" s="18">
        <f>VLOOKUP(C134790, Подписчики!$A$1:$C$16000,3,0)</f>
        <v>44345.977621225065</v>
      </c>
      <c r="F134790">
        <v>1</v>
      </c>
      <c r="G134790" s="2">
        <f t="shared" si="2106"/>
        <v>44429.935162037036</v>
      </c>
    </row>
    <row r="134791" spans="1:7" x14ac:dyDescent="0.25">
      <c r="A134791" s="16">
        <v>406702</v>
      </c>
      <c r="B134791" s="17">
        <v>44429.893796296295</v>
      </c>
      <c r="C134791" s="16">
        <v>113673</v>
      </c>
      <c r="D134791" s="16">
        <v>108086</v>
      </c>
      <c r="E134791" s="18">
        <f>VLOOKUP(C134791, Подписчики!$A$1:$C$16000,3,0)</f>
        <v>44341.48443116097</v>
      </c>
      <c r="F134791">
        <v>1</v>
      </c>
      <c r="G134791" s="2">
        <f t="shared" si="2106"/>
        <v>44429.93546296296</v>
      </c>
    </row>
    <row r="134792" spans="1:7" x14ac:dyDescent="0.25">
      <c r="A134792" s="16">
        <v>406704</v>
      </c>
      <c r="B134792" s="17">
        <v>44429.893796296295</v>
      </c>
      <c r="C134792" s="16">
        <v>142342</v>
      </c>
      <c r="D134792" s="16">
        <v>71399</v>
      </c>
      <c r="E134792" s="18">
        <f>VLOOKUP(C134792, Подписчики!$A$1:$C$16000,3,0)</f>
        <v>44381.461056908833</v>
      </c>
      <c r="F134792">
        <v>1</v>
      </c>
      <c r="G134792" s="2">
        <f t="shared" si="2106"/>
        <v>44429.93546296296</v>
      </c>
    </row>
    <row r="134793" spans="1:7" x14ac:dyDescent="0.25">
      <c r="A134793" s="16">
        <v>406709</v>
      </c>
      <c r="B134793" s="17">
        <v>44429.894004629627</v>
      </c>
      <c r="C134793" s="16">
        <v>16207</v>
      </c>
      <c r="D134793" s="16">
        <v>17862</v>
      </c>
      <c r="E134793" s="18">
        <f>VLOOKUP(C134793, Подписчики!$A$1:$C$16000,3,0)</f>
        <v>44341.420240705127</v>
      </c>
      <c r="F134793">
        <v>3</v>
      </c>
      <c r="G134793" s="2">
        <f t="shared" si="2106"/>
        <v>44430.019004629627</v>
      </c>
    </row>
    <row r="134794" spans="1:7" x14ac:dyDescent="0.25">
      <c r="A134794" s="16">
        <v>406712</v>
      </c>
      <c r="B134794" s="17">
        <v>44429.894606481481</v>
      </c>
      <c r="C134794" s="16">
        <v>171689</v>
      </c>
      <c r="D134794" s="16">
        <v>327968</v>
      </c>
      <c r="E134794" s="18">
        <f>VLOOKUP(C134794, Подписчики!$A$1:$C$16000,3,0)</f>
        <v>44377.144447400293</v>
      </c>
      <c r="F134794">
        <v>3</v>
      </c>
      <c r="G134794" s="2">
        <f t="shared" si="2106"/>
        <v>44430.019606481481</v>
      </c>
    </row>
    <row r="134795" spans="1:7" x14ac:dyDescent="0.25">
      <c r="A134795" s="16">
        <v>406713</v>
      </c>
      <c r="B134795" s="17">
        <v>44429.895011574074</v>
      </c>
      <c r="C134795" s="16">
        <v>133201</v>
      </c>
      <c r="D134795" s="16">
        <v>335810</v>
      </c>
      <c r="E134795" s="18">
        <f>VLOOKUP(C134795, Подписчики!$A$1:$C$16000,3,0)</f>
        <v>44373.808936965812</v>
      </c>
      <c r="F134795">
        <v>0</v>
      </c>
      <c r="G134795" s="2">
        <f t="shared" si="2106"/>
        <v>44429.895011574074</v>
      </c>
    </row>
    <row r="134796" spans="1:7" x14ac:dyDescent="0.25">
      <c r="A134796" s="16">
        <v>406718</v>
      </c>
      <c r="B134796" s="17">
        <v>44429.895416666666</v>
      </c>
      <c r="C134796" s="16">
        <v>201875</v>
      </c>
      <c r="D134796" s="16">
        <v>363079</v>
      </c>
      <c r="E134796" s="18">
        <f>VLOOKUP(C134796, Подписчики!$A$1:$C$16000,3,0)</f>
        <v>44337.517483333337</v>
      </c>
      <c r="F134796">
        <v>1</v>
      </c>
      <c r="G134796" s="2">
        <f t="shared" si="2106"/>
        <v>44429.937083333331</v>
      </c>
    </row>
    <row r="134797" spans="1:7" x14ac:dyDescent="0.25">
      <c r="A134797" s="16">
        <v>406722</v>
      </c>
      <c r="B134797" s="17">
        <v>44429.89638888889</v>
      </c>
      <c r="C134797" s="16">
        <v>103283</v>
      </c>
      <c r="D134797" s="16">
        <v>7145</v>
      </c>
      <c r="E134797" s="18">
        <f>VLOOKUP(C134797, Подписчики!$A$1:$C$16000,3,0)</f>
        <v>44308.956825819085</v>
      </c>
      <c r="F134797">
        <v>6</v>
      </c>
      <c r="G134797" s="2">
        <f t="shared" si="2106"/>
        <v>44430.14638888889</v>
      </c>
    </row>
    <row r="134798" spans="1:7" x14ac:dyDescent="0.25">
      <c r="A134798" s="16">
        <v>406726</v>
      </c>
      <c r="B134798" s="17">
        <v>44429.897002314814</v>
      </c>
      <c r="C134798" s="16">
        <v>48489</v>
      </c>
      <c r="D134798" s="16">
        <v>95092</v>
      </c>
      <c r="E134798" s="18">
        <f>VLOOKUP(C134798, Подписчики!$A$1:$C$16000,3,0)</f>
        <v>44419.694352920233</v>
      </c>
      <c r="F134798">
        <v>0</v>
      </c>
      <c r="G134798" s="2">
        <f t="shared" si="2106"/>
        <v>44429.897002314814</v>
      </c>
    </row>
    <row r="134799" spans="1:7" x14ac:dyDescent="0.25">
      <c r="A134799" s="16">
        <v>406727</v>
      </c>
      <c r="B134799" s="17">
        <v>44429.89744212963</v>
      </c>
      <c r="C134799" s="16">
        <v>218678</v>
      </c>
      <c r="D134799" s="16">
        <v>330382</v>
      </c>
      <c r="E134799" s="18">
        <f>VLOOKUP(C134799, Подписчики!$A$1:$C$16000,3,0)</f>
        <v>44371.799517770662</v>
      </c>
      <c r="F134799">
        <v>2</v>
      </c>
      <c r="G134799" s="2">
        <f t="shared" si="2106"/>
        <v>44429.980775462966</v>
      </c>
    </row>
    <row r="134800" spans="1:7" x14ac:dyDescent="0.25">
      <c r="A134800" s="16">
        <v>406728</v>
      </c>
      <c r="B134800" s="17">
        <v>44429.89744212963</v>
      </c>
      <c r="C134800" s="16">
        <v>243201</v>
      </c>
      <c r="D134800" s="16">
        <v>316436</v>
      </c>
      <c r="E134800" s="18">
        <f>VLOOKUP(C134800, Подписчики!$A$1:$C$16000,3,0)</f>
        <v>44403.582260327639</v>
      </c>
      <c r="F134800">
        <v>2</v>
      </c>
      <c r="G134800" s="2">
        <f t="shared" si="2106"/>
        <v>44429.980775462966</v>
      </c>
    </row>
    <row r="134801" spans="1:7" x14ac:dyDescent="0.25">
      <c r="A134801" s="16">
        <v>406731</v>
      </c>
      <c r="B134801" s="17">
        <v>44429.901886574073</v>
      </c>
      <c r="C134801" s="16">
        <v>333713</v>
      </c>
      <c r="D134801" s="16">
        <v>230507</v>
      </c>
      <c r="E134801" s="18">
        <f>VLOOKUP(C134801, Подписчики!$A$1:$C$16000,3,0)</f>
        <v>44376.293543482905</v>
      </c>
      <c r="F134801">
        <v>1</v>
      </c>
      <c r="G134801" s="2">
        <f t="shared" si="2106"/>
        <v>44429.943553240737</v>
      </c>
    </row>
    <row r="134802" spans="1:7" x14ac:dyDescent="0.25">
      <c r="A134802" s="16">
        <v>406733</v>
      </c>
      <c r="B134802" s="17">
        <v>44429.902291666665</v>
      </c>
      <c r="C134802" s="16">
        <v>44798</v>
      </c>
      <c r="D134802" s="16">
        <v>20339</v>
      </c>
      <c r="E134802" s="18">
        <f>VLOOKUP(C134802, Подписчики!$A$1:$C$16000,3,0)</f>
        <v>44398.517290420234</v>
      </c>
      <c r="F134802">
        <v>2</v>
      </c>
      <c r="G134802" s="2">
        <f t="shared" si="2106"/>
        <v>44429.985625000001</v>
      </c>
    </row>
    <row r="134803" spans="1:7" x14ac:dyDescent="0.25">
      <c r="A134803" s="16">
        <v>406735</v>
      </c>
      <c r="B134803" s="17">
        <v>44429.902291666665</v>
      </c>
      <c r="C134803" s="16">
        <v>348919</v>
      </c>
      <c r="D134803" s="16">
        <v>154256</v>
      </c>
      <c r="E134803" s="18">
        <f>VLOOKUP(C134803, Подписчики!$A$1:$C$16000,3,0)</f>
        <v>44409.000245548443</v>
      </c>
      <c r="F134803">
        <v>2</v>
      </c>
      <c r="G134803" s="2">
        <f t="shared" si="2106"/>
        <v>44429.985625000001</v>
      </c>
    </row>
    <row r="134804" spans="1:7" x14ac:dyDescent="0.25">
      <c r="A134804" s="16">
        <v>406737</v>
      </c>
      <c r="B134804" s="17">
        <v>44429.903506944444</v>
      </c>
      <c r="C134804" s="16">
        <v>233926</v>
      </c>
      <c r="D134804" s="16">
        <v>170185</v>
      </c>
      <c r="E134804" s="18">
        <f>VLOOKUP(C134804, Подписчики!$A$1:$C$16000,3,0)</f>
        <v>44373.445269337608</v>
      </c>
      <c r="F134804">
        <v>1</v>
      </c>
      <c r="G134804" s="2">
        <f t="shared" si="2106"/>
        <v>44429.945173611108</v>
      </c>
    </row>
    <row r="134805" spans="1:7" x14ac:dyDescent="0.25">
      <c r="A134805" s="16">
        <v>406739</v>
      </c>
      <c r="B134805" s="17">
        <v>44429.903773148151</v>
      </c>
      <c r="C134805" s="16">
        <v>207812</v>
      </c>
      <c r="D134805" s="16">
        <v>411922</v>
      </c>
      <c r="E134805" s="18">
        <f>VLOOKUP(C134805, Подписчики!$A$1:$C$16000,3,0)</f>
        <v>44381.652396937323</v>
      </c>
      <c r="F134805">
        <v>3</v>
      </c>
      <c r="G134805" s="2">
        <f t="shared" si="2106"/>
        <v>44430.028773148151</v>
      </c>
    </row>
    <row r="134806" spans="1:7" x14ac:dyDescent="0.25">
      <c r="A134806" s="16">
        <v>406744</v>
      </c>
      <c r="B134806" s="17">
        <v>44429.903831018521</v>
      </c>
      <c r="C134806" s="16">
        <v>306112</v>
      </c>
      <c r="D134806" s="16">
        <v>327968</v>
      </c>
      <c r="E134806" s="18">
        <f>VLOOKUP(C134806, Подписчики!$A$1:$C$16000,3,0)</f>
        <v>44372.499121652414</v>
      </c>
      <c r="F134806">
        <v>-3</v>
      </c>
      <c r="G134806" s="2">
        <f t="shared" si="2106"/>
        <v>44429.778831018521</v>
      </c>
    </row>
    <row r="134807" spans="1:7" x14ac:dyDescent="0.25">
      <c r="A134807" s="16">
        <v>406747</v>
      </c>
      <c r="B134807" s="17">
        <v>44429.904722222222</v>
      </c>
      <c r="C134807" s="16">
        <v>277104</v>
      </c>
      <c r="D134807" s="16">
        <v>145946</v>
      </c>
      <c r="E134807" s="18">
        <f>VLOOKUP(C134807, Подписчики!$A$1:$C$16000,3,0)</f>
        <v>44404.120051353282</v>
      </c>
      <c r="F134807">
        <v>0</v>
      </c>
      <c r="G134807" s="2">
        <f t="shared" si="2106"/>
        <v>44429.904722222222</v>
      </c>
    </row>
    <row r="134808" spans="1:7" x14ac:dyDescent="0.25">
      <c r="A134808" s="16">
        <v>406749</v>
      </c>
      <c r="B134808" s="17">
        <v>44429.9059375</v>
      </c>
      <c r="C134808" s="16">
        <v>154567</v>
      </c>
      <c r="D134808" s="16">
        <v>180863</v>
      </c>
      <c r="E134808" s="18">
        <f>VLOOKUP(C134808, Подписчики!$A$1:$C$16000,3,0)</f>
        <v>44318.720433012822</v>
      </c>
      <c r="F134808">
        <v>3</v>
      </c>
      <c r="G134808" s="2">
        <f t="shared" si="2106"/>
        <v>44430.0309375</v>
      </c>
    </row>
    <row r="134809" spans="1:7" x14ac:dyDescent="0.25">
      <c r="A134809" s="16">
        <v>406754</v>
      </c>
      <c r="B134809" s="17">
        <v>44429.9059375</v>
      </c>
      <c r="C134809" s="16">
        <v>188138</v>
      </c>
      <c r="D134809" s="16">
        <v>466414</v>
      </c>
      <c r="E134809" s="18">
        <f>VLOOKUP(C134809, Подписчики!$A$1:$C$16000,3,0)</f>
        <v>44345.109980769237</v>
      </c>
      <c r="F134809">
        <v>1</v>
      </c>
      <c r="G134809" s="2">
        <f t="shared" si="2106"/>
        <v>44429.947604166664</v>
      </c>
    </row>
    <row r="134810" spans="1:7" x14ac:dyDescent="0.25">
      <c r="A134810" s="16">
        <v>406757</v>
      </c>
      <c r="B134810" s="17">
        <v>44429.906736111108</v>
      </c>
      <c r="C134810" s="16">
        <v>36196</v>
      </c>
      <c r="D134810" s="16">
        <v>114185</v>
      </c>
      <c r="E134810" s="18">
        <f>VLOOKUP(C134810, Подписчики!$A$1:$C$16000,3,0)</f>
        <v>44415.198819622507</v>
      </c>
      <c r="F134810">
        <v>1</v>
      </c>
      <c r="G134810" s="2">
        <f t="shared" si="2106"/>
        <v>44429.948402777773</v>
      </c>
    </row>
    <row r="134811" spans="1:7" x14ac:dyDescent="0.25">
      <c r="A134811" s="16">
        <v>406760</v>
      </c>
      <c r="B134811" s="17">
        <v>44429.907141203701</v>
      </c>
      <c r="C134811" s="16">
        <v>204190</v>
      </c>
      <c r="D134811" s="16">
        <v>21760</v>
      </c>
      <c r="E134811" s="18">
        <f>VLOOKUP(C134811, Подписчики!$A$1:$C$16000,3,0)</f>
        <v>44342.902784437327</v>
      </c>
      <c r="F134811">
        <v>2</v>
      </c>
      <c r="G134811" s="2">
        <f t="shared" si="2106"/>
        <v>44429.990474537037</v>
      </c>
    </row>
    <row r="134812" spans="1:7" x14ac:dyDescent="0.25">
      <c r="A134812" s="16">
        <v>406761</v>
      </c>
      <c r="B134812" s="17">
        <v>44429.907951388886</v>
      </c>
      <c r="C134812" s="16">
        <v>207335</v>
      </c>
      <c r="D134812" s="16">
        <v>343712</v>
      </c>
      <c r="E134812" s="18">
        <f>VLOOKUP(C134812, Подписчики!$A$1:$C$16000,3,0)</f>
        <v>44313.925474252137</v>
      </c>
      <c r="F134812">
        <v>0</v>
      </c>
      <c r="G134812" s="2">
        <f t="shared" si="2106"/>
        <v>44429.907951388886</v>
      </c>
    </row>
    <row r="134813" spans="1:7" x14ac:dyDescent="0.25">
      <c r="A134813" s="16">
        <v>406766</v>
      </c>
      <c r="B134813" s="17">
        <v>44429.908356481479</v>
      </c>
      <c r="C134813" s="16">
        <v>304585</v>
      </c>
      <c r="D134813" s="16">
        <v>75550</v>
      </c>
      <c r="E134813" s="18">
        <f>VLOOKUP(C134813, Подписчики!$A$1:$C$16000,3,0)</f>
        <v>44349.025589494304</v>
      </c>
      <c r="F134813">
        <v>1</v>
      </c>
      <c r="G134813" s="2">
        <f t="shared" si="2106"/>
        <v>44429.950023148143</v>
      </c>
    </row>
    <row r="134814" spans="1:7" x14ac:dyDescent="0.25">
      <c r="A134814" s="16">
        <v>406770</v>
      </c>
      <c r="B134814" s="17">
        <v>44429.909571759257</v>
      </c>
      <c r="C134814" s="16">
        <v>163610</v>
      </c>
      <c r="D134814" s="16">
        <v>76998</v>
      </c>
      <c r="E134814" s="18">
        <f>VLOOKUP(C134814, Подписчики!$A$1:$C$16000,3,0)</f>
        <v>44302.770728454416</v>
      </c>
      <c r="F134814">
        <v>0</v>
      </c>
      <c r="G134814" s="2">
        <f t="shared" si="2106"/>
        <v>44429.909571759257</v>
      </c>
    </row>
    <row r="134815" spans="1:7" x14ac:dyDescent="0.25">
      <c r="A134815" s="16">
        <v>406774</v>
      </c>
      <c r="B134815" s="17">
        <v>44429.909571759257</v>
      </c>
      <c r="C134815" s="16">
        <v>282067</v>
      </c>
      <c r="D134815" s="16">
        <v>191893</v>
      </c>
      <c r="E134815" s="18">
        <f>VLOOKUP(C134815, Подписчики!$A$1:$C$16000,3,0)</f>
        <v>44372.074540918809</v>
      </c>
      <c r="F134815">
        <v>0</v>
      </c>
      <c r="G134815" s="2">
        <f t="shared" si="2106"/>
        <v>44429.909571759257</v>
      </c>
    </row>
    <row r="134816" spans="1:7" x14ac:dyDescent="0.25">
      <c r="A134816" s="16">
        <v>406776</v>
      </c>
      <c r="B134816" s="17">
        <v>44429.910949074074</v>
      </c>
      <c r="C134816" s="16">
        <v>137764</v>
      </c>
      <c r="D134816" s="16">
        <v>418854</v>
      </c>
      <c r="E134816" s="18">
        <f>VLOOKUP(C134816, Подписчики!$A$1:$C$16000,3,0)</f>
        <v>44310.493083262103</v>
      </c>
      <c r="F134816">
        <v>2</v>
      </c>
      <c r="G134816" s="2">
        <f t="shared" si="2106"/>
        <v>44429.99428240741</v>
      </c>
    </row>
    <row r="134817" spans="1:7" x14ac:dyDescent="0.25">
      <c r="A134817" s="16">
        <v>406780</v>
      </c>
      <c r="B134817" s="17">
        <v>44429.911157407405</v>
      </c>
      <c r="C134817" s="16">
        <v>185845</v>
      </c>
      <c r="D134817" s="16">
        <v>351192</v>
      </c>
      <c r="E134817" s="18">
        <f>VLOOKUP(C134817, Подписчики!$A$1:$C$16000,3,0)</f>
        <v>44342.206195227918</v>
      </c>
      <c r="F134817">
        <v>-4</v>
      </c>
      <c r="G134817" s="2">
        <f t="shared" si="2106"/>
        <v>44429.744490740741</v>
      </c>
    </row>
    <row r="134818" spans="1:7" x14ac:dyDescent="0.25">
      <c r="A134818" s="16">
        <v>406784</v>
      </c>
      <c r="B134818" s="17">
        <v>44429.911192129628</v>
      </c>
      <c r="C134818" s="16">
        <v>148203</v>
      </c>
      <c r="D134818" s="16">
        <v>316436</v>
      </c>
      <c r="E134818" s="18">
        <f>VLOOKUP(C134818, Подписчики!$A$1:$C$16000,3,0)</f>
        <v>44315.750798290603</v>
      </c>
      <c r="F134818">
        <v>-4</v>
      </c>
      <c r="G134818" s="2">
        <f t="shared" si="2106"/>
        <v>44429.744525462964</v>
      </c>
    </row>
    <row r="134819" spans="1:7" x14ac:dyDescent="0.25">
      <c r="A134819" s="16">
        <v>406785</v>
      </c>
      <c r="B134819" s="17">
        <v>44429.911597222221</v>
      </c>
      <c r="C134819" s="16">
        <v>54729</v>
      </c>
      <c r="D134819" s="16">
        <v>323760</v>
      </c>
      <c r="E134819" s="18">
        <f>VLOOKUP(C134819, Подписчики!$A$1:$C$16000,3,0)</f>
        <v>44364.877496225068</v>
      </c>
      <c r="F134819">
        <v>1</v>
      </c>
      <c r="G134819" s="2">
        <f t="shared" si="2106"/>
        <v>44429.953263888885</v>
      </c>
    </row>
    <row r="134820" spans="1:7" x14ac:dyDescent="0.25">
      <c r="A134820" s="16">
        <v>406789</v>
      </c>
      <c r="B134820" s="17">
        <v>44429.912233796298</v>
      </c>
      <c r="C134820" s="16">
        <v>264109</v>
      </c>
      <c r="D134820" s="16">
        <v>394819</v>
      </c>
      <c r="E134820" s="18">
        <f>VLOOKUP(C134820, Подписчики!$A$1:$C$16000,3,0)</f>
        <v>44383.365243589738</v>
      </c>
      <c r="F134820">
        <v>2</v>
      </c>
      <c r="G134820" s="2">
        <f t="shared" si="2106"/>
        <v>44429.995567129634</v>
      </c>
    </row>
    <row r="134821" spans="1:7" x14ac:dyDescent="0.25">
      <c r="A134821" s="16">
        <v>406794</v>
      </c>
      <c r="B134821" s="17">
        <v>44429.913217592592</v>
      </c>
      <c r="C134821" s="16">
        <v>27583</v>
      </c>
      <c r="D134821" s="16">
        <v>347393</v>
      </c>
      <c r="E134821" s="18">
        <f>VLOOKUP(C134821, Подписчики!$A$1:$C$16000,3,0)</f>
        <v>44339.711717948718</v>
      </c>
      <c r="F134821">
        <v>1</v>
      </c>
      <c r="G134821" s="2">
        <f t="shared" si="2106"/>
        <v>44429.954884259256</v>
      </c>
    </row>
    <row r="134822" spans="1:7" x14ac:dyDescent="0.25">
      <c r="A134822" s="16">
        <v>406795</v>
      </c>
      <c r="B134822" s="17">
        <v>44429.914212962962</v>
      </c>
      <c r="C134822" s="16">
        <v>27919</v>
      </c>
      <c r="D134822" s="16">
        <v>316630</v>
      </c>
      <c r="E134822" s="18">
        <f>VLOOKUP(C134822, Подписчики!$A$1:$C$16000,3,0)</f>
        <v>44373.314451068378</v>
      </c>
      <c r="F134822">
        <v>2</v>
      </c>
      <c r="G134822" s="2">
        <f t="shared" si="2106"/>
        <v>44429.997546296298</v>
      </c>
    </row>
    <row r="134823" spans="1:7" x14ac:dyDescent="0.25">
      <c r="A134823" s="16">
        <v>406799</v>
      </c>
      <c r="B134823" s="17">
        <v>44429.914305555554</v>
      </c>
      <c r="C134823" s="16">
        <v>58873</v>
      </c>
      <c r="D134823" s="16">
        <v>241713</v>
      </c>
      <c r="E134823" s="18">
        <f>VLOOKUP(C134823, Подписчики!$A$1:$C$16000,3,0)</f>
        <v>44378.828074465811</v>
      </c>
      <c r="F134823">
        <v>3</v>
      </c>
      <c r="G134823" s="2">
        <f t="shared" si="2106"/>
        <v>44430.039305555554</v>
      </c>
    </row>
    <row r="134824" spans="1:7" x14ac:dyDescent="0.25">
      <c r="A134824" s="16">
        <v>406800</v>
      </c>
      <c r="B134824" s="17">
        <v>44429.9143287037</v>
      </c>
      <c r="C134824" s="16">
        <v>114338</v>
      </c>
      <c r="D134824" s="16">
        <v>218531</v>
      </c>
      <c r="E134824" s="18">
        <f>VLOOKUP(C134824, Подписчики!$A$1:$C$16000,3,0)</f>
        <v>44329.864277635323</v>
      </c>
      <c r="F134824">
        <v>1</v>
      </c>
      <c r="G134824" s="2">
        <f t="shared" si="2106"/>
        <v>44429.955995370365</v>
      </c>
    </row>
    <row r="134825" spans="1:7" x14ac:dyDescent="0.25">
      <c r="A134825" s="16">
        <v>406802</v>
      </c>
      <c r="B134825" s="17">
        <v>44429.91443287037</v>
      </c>
      <c r="C134825" s="16">
        <v>49523</v>
      </c>
      <c r="D134825" s="16">
        <v>97294</v>
      </c>
      <c r="E134825" s="18">
        <f>VLOOKUP(C134825, Подписчики!$A$1:$C$16000,3,0)</f>
        <v>44342.93019668803</v>
      </c>
      <c r="F134825">
        <v>0</v>
      </c>
      <c r="G134825" s="2">
        <f t="shared" si="2106"/>
        <v>44429.91443287037</v>
      </c>
    </row>
    <row r="134826" spans="1:7" x14ac:dyDescent="0.25">
      <c r="A134826" s="16">
        <v>406806</v>
      </c>
      <c r="B134826" s="17">
        <v>44429.91443287037</v>
      </c>
      <c r="C134826" s="16">
        <v>133365</v>
      </c>
      <c r="D134826" s="16">
        <v>293021</v>
      </c>
      <c r="E134826" s="18">
        <f>VLOOKUP(C134826, Подписчики!$A$1:$C$16000,3,0)</f>
        <v>44371.770616595444</v>
      </c>
      <c r="F134826">
        <v>0</v>
      </c>
      <c r="G134826" s="2">
        <f t="shared" si="2106"/>
        <v>44429.91443287037</v>
      </c>
    </row>
    <row r="134827" spans="1:7" x14ac:dyDescent="0.25">
      <c r="A134827" s="16">
        <v>406807</v>
      </c>
      <c r="B134827" s="17">
        <v>44429.91443287037</v>
      </c>
      <c r="C134827" s="16">
        <v>323346</v>
      </c>
      <c r="D134827" s="16">
        <v>158978</v>
      </c>
      <c r="E134827" s="18">
        <f>VLOOKUP(C134827, Подписчики!$A$1:$C$16000,3,0)</f>
        <v>44343.482818447294</v>
      </c>
      <c r="F134827">
        <v>0</v>
      </c>
      <c r="G134827" s="2">
        <f t="shared" si="2106"/>
        <v>44429.91443287037</v>
      </c>
    </row>
    <row r="134828" spans="1:7" x14ac:dyDescent="0.25">
      <c r="A134828" s="16">
        <v>406812</v>
      </c>
      <c r="B134828" s="17">
        <v>44429.914826388886</v>
      </c>
      <c r="C134828" s="16">
        <v>107459</v>
      </c>
      <c r="D134828" s="16">
        <v>118549</v>
      </c>
      <c r="E134828" s="18">
        <f>VLOOKUP(C134828, Подписчики!$A$1:$C$16000,3,0)</f>
        <v>44341.712042058403</v>
      </c>
      <c r="F134828">
        <v>1</v>
      </c>
      <c r="G134828" s="2">
        <f t="shared" si="2106"/>
        <v>44429.95649305555</v>
      </c>
    </row>
    <row r="134829" spans="1:7" x14ac:dyDescent="0.25">
      <c r="A134829" s="16">
        <v>406815</v>
      </c>
      <c r="B134829" s="17">
        <v>44429.915231481478</v>
      </c>
      <c r="C134829" s="16">
        <v>207871</v>
      </c>
      <c r="D134829" s="16">
        <v>440811</v>
      </c>
      <c r="E134829" s="18">
        <f>VLOOKUP(C134829, Подписчики!$A$1:$C$16000,3,0)</f>
        <v>44299.355101745015</v>
      </c>
      <c r="F134829">
        <v>2</v>
      </c>
      <c r="G134829" s="2">
        <f t="shared" si="2106"/>
        <v>44429.998564814814</v>
      </c>
    </row>
    <row r="134830" spans="1:7" x14ac:dyDescent="0.25">
      <c r="A134830" s="16">
        <v>406820</v>
      </c>
      <c r="B134830" s="17">
        <v>44429.917662037034</v>
      </c>
      <c r="C134830" s="16">
        <v>103935</v>
      </c>
      <c r="D134830" s="16">
        <v>105231</v>
      </c>
      <c r="E134830" s="18">
        <f>VLOOKUP(C134830, Подписчики!$A$1:$C$16000,3,0)</f>
        <v>44386.283959615379</v>
      </c>
      <c r="F134830">
        <v>0</v>
      </c>
      <c r="G134830" s="2">
        <f t="shared" si="2106"/>
        <v>44429.917662037034</v>
      </c>
    </row>
    <row r="134831" spans="1:7" x14ac:dyDescent="0.25">
      <c r="A134831" s="16">
        <v>406823</v>
      </c>
      <c r="B134831" s="17">
        <v>44429.91847222222</v>
      </c>
      <c r="C134831" s="16">
        <v>109021</v>
      </c>
      <c r="D134831" s="16">
        <v>419981</v>
      </c>
      <c r="E134831" s="18">
        <f>VLOOKUP(C134831, Подписчики!$A$1:$C$16000,3,0)</f>
        <v>44374.554931160972</v>
      </c>
      <c r="F134831">
        <v>2</v>
      </c>
      <c r="G134831" s="2">
        <f t="shared" si="2106"/>
        <v>44430.001805555556</v>
      </c>
    </row>
    <row r="134832" spans="1:7" x14ac:dyDescent="0.25">
      <c r="A134832" s="16">
        <v>406828</v>
      </c>
      <c r="B134832" s="17">
        <v>44429.919687499998</v>
      </c>
      <c r="C134832" s="16">
        <v>128157</v>
      </c>
      <c r="D134832" s="16">
        <v>351192</v>
      </c>
      <c r="E134832" s="18">
        <f>VLOOKUP(C134832, Подписчики!$A$1:$C$16000,3,0)</f>
        <v>44407.576676317665</v>
      </c>
      <c r="F134832">
        <v>1</v>
      </c>
      <c r="G134832" s="2">
        <f t="shared" si="2106"/>
        <v>44429.961354166662</v>
      </c>
    </row>
    <row r="134833" spans="1:7" x14ac:dyDescent="0.25">
      <c r="A134833" s="16">
        <v>406833</v>
      </c>
      <c r="B134833" s="17">
        <v>44429.922118055554</v>
      </c>
      <c r="C134833" s="16">
        <v>304885</v>
      </c>
      <c r="D134833" s="16">
        <v>453374</v>
      </c>
      <c r="E134833" s="18">
        <f>VLOOKUP(C134833, Подписчики!$A$1:$C$16000,3,0)</f>
        <v>44374.522901103992</v>
      </c>
      <c r="F134833">
        <v>-5</v>
      </c>
      <c r="G134833" s="2">
        <f t="shared" si="2106"/>
        <v>44429.713784722218</v>
      </c>
    </row>
    <row r="134834" spans="1:7" x14ac:dyDescent="0.25">
      <c r="A134834" s="16">
        <v>406835</v>
      </c>
      <c r="B134834" s="17">
        <v>44429.92291666667</v>
      </c>
      <c r="C134834" s="16">
        <v>89255</v>
      </c>
      <c r="D134834" s="16">
        <v>206501</v>
      </c>
      <c r="E134834" s="18">
        <f>VLOOKUP(C134834, Подписчики!$A$1:$C$16000,3,0)</f>
        <v>44342.601988105416</v>
      </c>
      <c r="F134834">
        <v>1</v>
      </c>
      <c r="G134834" s="2">
        <f t="shared" si="2106"/>
        <v>44429.964583333334</v>
      </c>
    </row>
    <row r="134835" spans="1:7" x14ac:dyDescent="0.25">
      <c r="A134835" s="16">
        <v>406840</v>
      </c>
      <c r="B134835" s="17">
        <v>44429.92291666667</v>
      </c>
      <c r="C134835" s="16">
        <v>105634</v>
      </c>
      <c r="D134835" s="16">
        <v>242428</v>
      </c>
      <c r="E134835" s="18">
        <f>VLOOKUP(C134835, Подписчики!$A$1:$C$16000,3,0)</f>
        <v>44406.959041381771</v>
      </c>
      <c r="F134835">
        <v>1</v>
      </c>
      <c r="G134835" s="2">
        <f t="shared" si="2106"/>
        <v>44429.964583333334</v>
      </c>
    </row>
    <row r="134836" spans="1:7" x14ac:dyDescent="0.25">
      <c r="A134836" s="16">
        <v>406842</v>
      </c>
      <c r="B134836" s="17">
        <v>44429.92324074074</v>
      </c>
      <c r="C134836" s="16">
        <v>342573</v>
      </c>
      <c r="D134836" s="16">
        <v>18620</v>
      </c>
      <c r="E134836" s="18">
        <f>VLOOKUP(C134836, Подписчики!$A$1:$C$16000,3,0)</f>
        <v>44309.649477706545</v>
      </c>
      <c r="F134836">
        <v>5</v>
      </c>
      <c r="G134836" s="2">
        <f t="shared" si="2106"/>
        <v>44430.131574074076</v>
      </c>
    </row>
    <row r="134837" spans="1:7" x14ac:dyDescent="0.25">
      <c r="A134837" s="16">
        <v>406846</v>
      </c>
      <c r="B134837" s="17">
        <v>44429.924131944441</v>
      </c>
      <c r="C134837" s="16">
        <v>130017</v>
      </c>
      <c r="D134837" s="16">
        <v>477440</v>
      </c>
      <c r="E134837" s="18">
        <f>VLOOKUP(C134837, Подписчики!$A$1:$C$16000,3,0)</f>
        <v>44380.200566168089</v>
      </c>
      <c r="F134837">
        <v>0</v>
      </c>
      <c r="G134837" s="2">
        <f t="shared" si="2106"/>
        <v>44429.924131944441</v>
      </c>
    </row>
    <row r="134838" spans="1:7" x14ac:dyDescent="0.25">
      <c r="A134838" s="16">
        <v>406849</v>
      </c>
      <c r="B134838" s="17">
        <v>44429.924537037034</v>
      </c>
      <c r="C134838" s="16">
        <v>328838</v>
      </c>
      <c r="D134838" s="16">
        <v>401945</v>
      </c>
      <c r="E134838" s="18">
        <f>VLOOKUP(C134838, Подписчики!$A$1:$C$16000,3,0)</f>
        <v>44357.91013981482</v>
      </c>
      <c r="F134838">
        <v>1</v>
      </c>
      <c r="G134838" s="2">
        <f t="shared" si="2106"/>
        <v>44429.966203703698</v>
      </c>
    </row>
    <row r="134839" spans="1:7" x14ac:dyDescent="0.25">
      <c r="A134839" s="16">
        <v>406852</v>
      </c>
      <c r="B134839" s="17">
        <v>44429.925752314812</v>
      </c>
      <c r="C134839" s="16">
        <v>211482</v>
      </c>
      <c r="D134839" s="16">
        <v>158978</v>
      </c>
      <c r="E134839" s="18">
        <f>VLOOKUP(C134839, Подписчики!$A$1:$C$16000,3,0)</f>
        <v>44286.571480448714</v>
      </c>
      <c r="F134839">
        <v>0</v>
      </c>
      <c r="G134839" s="2">
        <f t="shared" si="2106"/>
        <v>44429.925752314812</v>
      </c>
    </row>
    <row r="134840" spans="1:7" x14ac:dyDescent="0.25">
      <c r="A134840" s="16">
        <v>406857</v>
      </c>
      <c r="B134840" s="17">
        <v>44429.926157407404</v>
      </c>
      <c r="C134840" s="16">
        <v>341828</v>
      </c>
      <c r="D134840" s="16">
        <v>206501</v>
      </c>
      <c r="E134840" s="18">
        <f>VLOOKUP(C134840, Подписчики!$A$1:$C$16000,3,0)</f>
        <v>44359.30690388177</v>
      </c>
      <c r="F134840">
        <v>1</v>
      </c>
      <c r="G134840" s="2">
        <f t="shared" si="2106"/>
        <v>44429.967824074069</v>
      </c>
    </row>
    <row r="134841" spans="1:7" x14ac:dyDescent="0.25">
      <c r="A134841" s="16">
        <v>406860</v>
      </c>
      <c r="B134841" s="17">
        <v>44429.926562499997</v>
      </c>
      <c r="C134841" s="16">
        <v>20562</v>
      </c>
      <c r="D134841" s="16">
        <v>86587</v>
      </c>
      <c r="E134841" s="18">
        <f>VLOOKUP(C134841, Подписчики!$A$1:$C$16000,3,0)</f>
        <v>44343.439513034187</v>
      </c>
      <c r="F134841">
        <v>2</v>
      </c>
      <c r="G134841" s="2">
        <f t="shared" si="2106"/>
        <v>44430.009895833333</v>
      </c>
    </row>
    <row r="134842" spans="1:7" x14ac:dyDescent="0.25">
      <c r="A134842" s="16">
        <v>406865</v>
      </c>
      <c r="B134842" s="17">
        <v>44429.927337962959</v>
      </c>
      <c r="C134842" s="16">
        <v>332466</v>
      </c>
      <c r="D134842" s="16">
        <v>472712</v>
      </c>
      <c r="E134842" s="18">
        <f>VLOOKUP(C134842, Подписчики!$A$1:$C$16000,3,0)</f>
        <v>44310.500367058405</v>
      </c>
      <c r="F134842">
        <v>10</v>
      </c>
      <c r="G134842" s="2">
        <f t="shared" si="2106"/>
        <v>44430.344004629624</v>
      </c>
    </row>
    <row r="134843" spans="1:7" x14ac:dyDescent="0.25">
      <c r="A134843" s="16">
        <v>406869</v>
      </c>
      <c r="B134843" s="17">
        <v>44429.927372685182</v>
      </c>
      <c r="C134843" s="16">
        <v>324971</v>
      </c>
      <c r="D134843" s="16">
        <v>472908</v>
      </c>
      <c r="E134843" s="18">
        <f>VLOOKUP(C134843, Подписчики!$A$1:$C$16000,3,0)</f>
        <v>44404.536950356123</v>
      </c>
      <c r="F134843">
        <v>0</v>
      </c>
      <c r="G134843" s="2">
        <f t="shared" si="2106"/>
        <v>44429.927372685182</v>
      </c>
    </row>
    <row r="134844" spans="1:7" x14ac:dyDescent="0.25">
      <c r="A134844" s="16">
        <v>406870</v>
      </c>
      <c r="B134844" s="17">
        <v>44429.928194444445</v>
      </c>
      <c r="C134844" s="16">
        <v>302205</v>
      </c>
      <c r="D134844" s="16">
        <v>53379</v>
      </c>
      <c r="E134844" s="18">
        <f>VLOOKUP(C134844, Подписчики!$A$1:$C$16000,3,0)</f>
        <v>44356.282163639611</v>
      </c>
      <c r="F134844">
        <v>1</v>
      </c>
      <c r="G134844" s="2">
        <f t="shared" si="2106"/>
        <v>44429.969861111109</v>
      </c>
    </row>
    <row r="134845" spans="1:7" x14ac:dyDescent="0.25">
      <c r="A134845" s="16">
        <v>406871</v>
      </c>
      <c r="B134845" s="17">
        <v>44429.928587962961</v>
      </c>
      <c r="C134845" s="16">
        <v>139585</v>
      </c>
      <c r="D134845" s="16">
        <v>394819</v>
      </c>
      <c r="E134845" s="18">
        <f>VLOOKUP(C134845, Подписчики!$A$1:$C$16000,3,0)</f>
        <v>44347.722431018512</v>
      </c>
      <c r="F134845">
        <v>3</v>
      </c>
      <c r="G134845" s="2">
        <f t="shared" si="2106"/>
        <v>44430.053587962961</v>
      </c>
    </row>
    <row r="134846" spans="1:7" x14ac:dyDescent="0.25">
      <c r="A134846" s="16">
        <v>406875</v>
      </c>
      <c r="B134846" s="17">
        <v>44429.929895833331</v>
      </c>
      <c r="C134846" s="16">
        <v>7347</v>
      </c>
      <c r="D134846" s="16">
        <v>179296</v>
      </c>
      <c r="E134846" s="18">
        <f>VLOOKUP(C134846, Подписчики!$A$1:$C$16000,3,0)</f>
        <v>44407.603604772077</v>
      </c>
      <c r="F134846">
        <v>1</v>
      </c>
      <c r="G134846" s="2">
        <f t="shared" si="2106"/>
        <v>44429.971562499995</v>
      </c>
    </row>
    <row r="134847" spans="1:7" x14ac:dyDescent="0.25">
      <c r="A134847" s="16">
        <v>406880</v>
      </c>
      <c r="B134847" s="17">
        <v>44429.930613425924</v>
      </c>
      <c r="C134847" s="16">
        <v>330635</v>
      </c>
      <c r="D134847" s="16">
        <v>408587</v>
      </c>
      <c r="E134847" s="18">
        <f>VLOOKUP(C134847, Подписчики!$A$1:$C$16000,3,0)</f>
        <v>44330.172336467236</v>
      </c>
      <c r="F134847">
        <v>0</v>
      </c>
      <c r="G134847" s="2">
        <f t="shared" si="2106"/>
        <v>44429.930613425924</v>
      </c>
    </row>
    <row r="134848" spans="1:7" x14ac:dyDescent="0.25">
      <c r="A134848" s="16">
        <v>406885</v>
      </c>
      <c r="B134848" s="17">
        <v>44429.931018518517</v>
      </c>
      <c r="C134848" s="16">
        <v>120049</v>
      </c>
      <c r="D134848" s="16">
        <v>202229</v>
      </c>
      <c r="E134848" s="18">
        <f>VLOOKUP(C134848, Подписчики!$A$1:$C$16000,3,0)</f>
        <v>44344.851995299141</v>
      </c>
      <c r="F134848">
        <v>1</v>
      </c>
      <c r="G134848" s="2">
        <f t="shared" si="2106"/>
        <v>44429.972685185181</v>
      </c>
    </row>
    <row r="134849" spans="1:7" x14ac:dyDescent="0.25">
      <c r="A134849" s="16">
        <v>406888</v>
      </c>
      <c r="B134849" s="17">
        <v>44429.931331018517</v>
      </c>
      <c r="C134849" s="16">
        <v>194448</v>
      </c>
      <c r="D134849" s="16">
        <v>4199</v>
      </c>
      <c r="E134849" s="18">
        <f>VLOOKUP(C134849, Подписчики!$A$1:$C$16000,3,0)</f>
        <v>44344.807059188031</v>
      </c>
      <c r="F134849">
        <v>0</v>
      </c>
      <c r="G134849" s="2">
        <f t="shared" si="2106"/>
        <v>44429.931331018517</v>
      </c>
    </row>
    <row r="134850" spans="1:7" x14ac:dyDescent="0.25">
      <c r="A134850" s="16">
        <v>406890</v>
      </c>
      <c r="B134850" s="17">
        <v>44429.93141203704</v>
      </c>
      <c r="C134850" s="16">
        <v>97828</v>
      </c>
      <c r="D134850" s="16">
        <v>238334</v>
      </c>
      <c r="E134850" s="18">
        <f>VLOOKUP(C134850, Подписчики!$A$1:$C$16000,3,0)</f>
        <v>44376.904615669511</v>
      </c>
      <c r="F134850">
        <v>2</v>
      </c>
      <c r="G134850" s="2">
        <f t="shared" ref="G134850:G134913" si="2107">B134850+F134850/24</f>
        <v>44430.014745370376</v>
      </c>
    </row>
    <row r="134851" spans="1:7" x14ac:dyDescent="0.25">
      <c r="A134851" s="16">
        <v>406891</v>
      </c>
      <c r="B134851" s="17">
        <v>44429.931666666664</v>
      </c>
      <c r="C134851" s="16">
        <v>304186</v>
      </c>
      <c r="D134851" s="16">
        <v>346056</v>
      </c>
      <c r="E134851" s="18">
        <f>VLOOKUP(C134851, Подписчики!$A$1:$C$16000,3,0)</f>
        <v>44375.789756659549</v>
      </c>
      <c r="F134851">
        <v>2</v>
      </c>
      <c r="G134851" s="2">
        <f t="shared" si="2107"/>
        <v>44430.014999999999</v>
      </c>
    </row>
    <row r="134852" spans="1:7" x14ac:dyDescent="0.25">
      <c r="A134852" s="16">
        <v>406893</v>
      </c>
      <c r="B134852" s="17">
        <v>44429.931817129633</v>
      </c>
      <c r="C134852" s="16">
        <v>87670</v>
      </c>
      <c r="D134852" s="16">
        <v>347008</v>
      </c>
      <c r="E134852" s="18">
        <f>VLOOKUP(C134852, Подписчики!$A$1:$C$16000,3,0)</f>
        <v>44321.197339245016</v>
      </c>
      <c r="F134852">
        <v>3</v>
      </c>
      <c r="G134852" s="2">
        <f t="shared" si="2107"/>
        <v>44430.056817129633</v>
      </c>
    </row>
    <row r="134853" spans="1:7" x14ac:dyDescent="0.25">
      <c r="A134853" s="16">
        <v>406898</v>
      </c>
      <c r="B134853" s="17">
        <v>44429.932002314818</v>
      </c>
      <c r="C134853" s="16">
        <v>157873</v>
      </c>
      <c r="D134853" s="16">
        <v>295146</v>
      </c>
      <c r="E134853" s="18">
        <f>VLOOKUP(C134853, Подписчики!$A$1:$C$16000,3,0)</f>
        <v>44381.746087428772</v>
      </c>
      <c r="F134853">
        <v>11</v>
      </c>
      <c r="G134853" s="2">
        <f t="shared" si="2107"/>
        <v>44430.390335648153</v>
      </c>
    </row>
    <row r="134854" spans="1:7" x14ac:dyDescent="0.25">
      <c r="A134854" s="16">
        <v>406902</v>
      </c>
      <c r="B134854" s="17">
        <v>44429.932627314818</v>
      </c>
      <c r="C134854" s="16">
        <v>321160</v>
      </c>
      <c r="D134854" s="16">
        <v>158978</v>
      </c>
      <c r="E134854" s="18">
        <f>VLOOKUP(C134854, Подписчики!$A$1:$C$16000,3,0)</f>
        <v>44404.740673076922</v>
      </c>
      <c r="F134854">
        <v>1</v>
      </c>
      <c r="G134854" s="2">
        <f t="shared" si="2107"/>
        <v>44429.974293981482</v>
      </c>
    </row>
    <row r="134855" spans="1:7" x14ac:dyDescent="0.25">
      <c r="A134855" s="16">
        <v>406904</v>
      </c>
      <c r="B134855" s="17">
        <v>44429.933437500003</v>
      </c>
      <c r="C134855" s="16">
        <v>147744</v>
      </c>
      <c r="D134855" s="16">
        <v>106814</v>
      </c>
      <c r="E134855" s="18">
        <f>VLOOKUP(C134855, Подписчики!$A$1:$C$16000,3,0)</f>
        <v>44313.434010327634</v>
      </c>
      <c r="F134855">
        <v>3</v>
      </c>
      <c r="G134855" s="2">
        <f t="shared" si="2107"/>
        <v>44430.058437500003</v>
      </c>
    </row>
    <row r="134856" spans="1:7" x14ac:dyDescent="0.25">
      <c r="A134856" s="16">
        <v>406908</v>
      </c>
      <c r="B134856" s="17">
        <v>44429.933472222219</v>
      </c>
      <c r="C134856" s="16">
        <v>243924</v>
      </c>
      <c r="D134856" s="16">
        <v>351192</v>
      </c>
      <c r="E134856" s="18">
        <f>VLOOKUP(C134856, Подписчики!$A$1:$C$16000,3,0)</f>
        <v>44374.896987428772</v>
      </c>
      <c r="F134856">
        <v>1</v>
      </c>
      <c r="G134856" s="2">
        <f t="shared" si="2107"/>
        <v>44429.975138888884</v>
      </c>
    </row>
    <row r="134857" spans="1:7" x14ac:dyDescent="0.25">
      <c r="A134857" s="16">
        <v>406910</v>
      </c>
      <c r="B134857" s="17">
        <v>44429.935057870367</v>
      </c>
      <c r="C134857" s="16">
        <v>74882</v>
      </c>
      <c r="D134857" s="16">
        <v>180863</v>
      </c>
      <c r="E134857" s="18">
        <f>VLOOKUP(C134857, Подписчики!$A$1:$C$16000,3,0)</f>
        <v>44346.204772400291</v>
      </c>
      <c r="F134857">
        <v>0</v>
      </c>
      <c r="G134857" s="2">
        <f t="shared" si="2107"/>
        <v>44429.935057870367</v>
      </c>
    </row>
    <row r="134858" spans="1:7" x14ac:dyDescent="0.25">
      <c r="A134858" s="16">
        <v>406912</v>
      </c>
      <c r="B134858" s="17">
        <v>44429.936157407406</v>
      </c>
      <c r="C134858" s="16">
        <v>231030</v>
      </c>
      <c r="D134858" s="16">
        <v>462579</v>
      </c>
      <c r="E134858" s="18">
        <f>VLOOKUP(C134858, Подписчики!$A$1:$C$16000,3,0)</f>
        <v>44350.836972400291</v>
      </c>
      <c r="F134858">
        <v>4</v>
      </c>
      <c r="G134858" s="2">
        <f t="shared" si="2107"/>
        <v>44430.102824074071</v>
      </c>
    </row>
    <row r="134859" spans="1:7" x14ac:dyDescent="0.25">
      <c r="A134859" s="16">
        <v>406915</v>
      </c>
      <c r="B134859" s="17">
        <v>44429.937488425923</v>
      </c>
      <c r="C134859" s="16">
        <v>239909</v>
      </c>
      <c r="D134859" s="16">
        <v>82901</v>
      </c>
      <c r="E134859" s="18">
        <f>VLOOKUP(C134859, Подписчики!$A$1:$C$16000,3,0)</f>
        <v>44341.645658725072</v>
      </c>
      <c r="F134859">
        <v>1</v>
      </c>
      <c r="G134859" s="2">
        <f t="shared" si="2107"/>
        <v>44429.979155092587</v>
      </c>
    </row>
    <row r="134860" spans="1:7" x14ac:dyDescent="0.25">
      <c r="A134860" s="16">
        <v>406918</v>
      </c>
      <c r="B134860" s="17">
        <v>44429.937893518516</v>
      </c>
      <c r="C134860" s="16">
        <v>217676</v>
      </c>
      <c r="D134860" s="16">
        <v>441340</v>
      </c>
      <c r="E134860" s="18">
        <f>VLOOKUP(C134860, Подписчики!$A$1:$C$16000,3,0)</f>
        <v>44344.347056801991</v>
      </c>
      <c r="F134860">
        <v>-6</v>
      </c>
      <c r="G134860" s="2">
        <f t="shared" si="2107"/>
        <v>44429.687893518516</v>
      </c>
    </row>
    <row r="134861" spans="1:7" x14ac:dyDescent="0.25">
      <c r="A134861" s="16">
        <v>406921</v>
      </c>
      <c r="B134861" s="17">
        <v>44429.938356481478</v>
      </c>
      <c r="C134861" s="16">
        <v>213396</v>
      </c>
      <c r="D134861" s="16">
        <v>189009</v>
      </c>
      <c r="E134861" s="18">
        <f>VLOOKUP(C134861, Подписчики!$A$1:$C$16000,3,0)</f>
        <v>44346.722409401707</v>
      </c>
      <c r="F134861">
        <v>1</v>
      </c>
      <c r="G134861" s="2">
        <f t="shared" si="2107"/>
        <v>44429.980023148142</v>
      </c>
    </row>
    <row r="134862" spans="1:7" x14ac:dyDescent="0.25">
      <c r="A134862" s="16">
        <v>406926</v>
      </c>
      <c r="B134862" s="17">
        <v>44429.938703703701</v>
      </c>
      <c r="C134862" s="16">
        <v>131212</v>
      </c>
      <c r="D134862" s="16">
        <v>182191</v>
      </c>
      <c r="E134862" s="18">
        <f>VLOOKUP(C134862, Подписчики!$A$1:$C$16000,3,0)</f>
        <v>44312.569700676642</v>
      </c>
      <c r="F134862">
        <v>0</v>
      </c>
      <c r="G134862" s="2">
        <f t="shared" si="2107"/>
        <v>44429.938703703701</v>
      </c>
    </row>
    <row r="134863" spans="1:7" x14ac:dyDescent="0.25">
      <c r="A134863" s="16">
        <v>406930</v>
      </c>
      <c r="B134863" s="17">
        <v>44429.938703703701</v>
      </c>
      <c r="C134863" s="16">
        <v>279476</v>
      </c>
      <c r="D134863" s="16">
        <v>116280</v>
      </c>
      <c r="E134863" s="18">
        <f>VLOOKUP(C134863, Подписчики!$A$1:$C$16000,3,0)</f>
        <v>44316.013589529917</v>
      </c>
      <c r="F134863">
        <v>0</v>
      </c>
      <c r="G134863" s="2">
        <f t="shared" si="2107"/>
        <v>44429.938703703701</v>
      </c>
    </row>
    <row r="134864" spans="1:7" x14ac:dyDescent="0.25">
      <c r="A134864" s="16">
        <v>406931</v>
      </c>
      <c r="B134864" s="17">
        <v>44429.93886574074</v>
      </c>
      <c r="C134864" s="16">
        <v>213845</v>
      </c>
      <c r="D134864" s="16">
        <v>60239</v>
      </c>
      <c r="E134864" s="18">
        <f>VLOOKUP(C134864, Подписчики!$A$1:$C$16000,3,0)</f>
        <v>44339.366530270658</v>
      </c>
      <c r="F134864">
        <v>1</v>
      </c>
      <c r="G134864" s="2">
        <f t="shared" si="2107"/>
        <v>44429.980532407404</v>
      </c>
    </row>
    <row r="134865" spans="1:7" x14ac:dyDescent="0.25">
      <c r="A134865" s="16">
        <v>406935</v>
      </c>
      <c r="B134865" s="17">
        <v>44429.941932870373</v>
      </c>
      <c r="C134865" s="16">
        <v>315826</v>
      </c>
      <c r="D134865" s="16">
        <v>182841</v>
      </c>
      <c r="E134865" s="18">
        <f>VLOOKUP(C134865, Подписчики!$A$1:$C$16000,3,0)</f>
        <v>44298.347749216526</v>
      </c>
      <c r="F134865">
        <v>0</v>
      </c>
      <c r="G134865" s="2">
        <f t="shared" si="2107"/>
        <v>44429.941932870373</v>
      </c>
    </row>
    <row r="134866" spans="1:7" x14ac:dyDescent="0.25">
      <c r="A134866" s="16">
        <v>406936</v>
      </c>
      <c r="B134866" s="17">
        <v>44429.942164351851</v>
      </c>
      <c r="C134866" s="16">
        <v>91390</v>
      </c>
      <c r="D134866" s="16">
        <v>322395</v>
      </c>
      <c r="E134866" s="18">
        <f>VLOOKUP(C134866, Подписчики!$A$1:$C$16000,3,0)</f>
        <v>44371.734820762111</v>
      </c>
      <c r="F134866">
        <v>1</v>
      </c>
      <c r="G134866" s="2">
        <f t="shared" si="2107"/>
        <v>44429.983831018515</v>
      </c>
    </row>
    <row r="134867" spans="1:7" x14ac:dyDescent="0.25">
      <c r="A134867" s="16">
        <v>406938</v>
      </c>
      <c r="B134867" s="17">
        <v>44429.942928240744</v>
      </c>
      <c r="C134867" s="16">
        <v>294931</v>
      </c>
      <c r="D134867" s="16">
        <v>304128</v>
      </c>
      <c r="E134867" s="18">
        <f>VLOOKUP(C134867, Подписчики!$A$1:$C$16000,3,0)</f>
        <v>44339.109626139609</v>
      </c>
      <c r="F134867">
        <v>2</v>
      </c>
      <c r="G134867" s="2">
        <f t="shared" si="2107"/>
        <v>44430.026261574079</v>
      </c>
    </row>
    <row r="134868" spans="1:7" x14ac:dyDescent="0.25">
      <c r="A134868" s="16">
        <v>406940</v>
      </c>
      <c r="B134868" s="17">
        <v>44429.943553240744</v>
      </c>
      <c r="C134868" s="16">
        <v>294227</v>
      </c>
      <c r="D134868" s="16">
        <v>423849</v>
      </c>
      <c r="E134868" s="18">
        <f>VLOOKUP(C134868, Подписчики!$A$1:$C$16000,3,0)</f>
        <v>44373.109217307698</v>
      </c>
      <c r="F134868">
        <v>0</v>
      </c>
      <c r="G134868" s="2">
        <f t="shared" si="2107"/>
        <v>44429.943553240744</v>
      </c>
    </row>
    <row r="134869" spans="1:7" x14ac:dyDescent="0.25">
      <c r="A134869" s="16">
        <v>406942</v>
      </c>
      <c r="B134869" s="17">
        <v>44429.943553240744</v>
      </c>
      <c r="C134869" s="16">
        <v>344802</v>
      </c>
      <c r="D134869" s="16">
        <v>347393</v>
      </c>
      <c r="E134869" s="18">
        <f>VLOOKUP(C134869, Подписчики!$A$1:$C$16000,3,0)</f>
        <v>44399.661844123933</v>
      </c>
      <c r="F134869">
        <v>-4</v>
      </c>
      <c r="G134869" s="2">
        <f t="shared" si="2107"/>
        <v>44429.77688657408</v>
      </c>
    </row>
    <row r="134870" spans="1:7" x14ac:dyDescent="0.25">
      <c r="A134870" s="16">
        <v>406943</v>
      </c>
      <c r="B134870" s="17">
        <v>44429.943958333337</v>
      </c>
      <c r="C134870" s="16">
        <v>46838</v>
      </c>
      <c r="D134870" s="16">
        <v>151554</v>
      </c>
      <c r="E134870" s="18">
        <f>VLOOKUP(C134870, Подписчики!$A$1:$C$16000,3,0)</f>
        <v>44338.613037357543</v>
      </c>
      <c r="F134870">
        <v>1</v>
      </c>
      <c r="G134870" s="2">
        <f t="shared" si="2107"/>
        <v>44429.985625000001</v>
      </c>
    </row>
    <row r="134871" spans="1:7" x14ac:dyDescent="0.25">
      <c r="A134871" s="16">
        <v>406946</v>
      </c>
      <c r="B134871" s="17">
        <v>44429.943958333337</v>
      </c>
      <c r="C134871" s="16">
        <v>88112</v>
      </c>
      <c r="D134871" s="16">
        <v>122982</v>
      </c>
      <c r="E134871" s="18">
        <f>VLOOKUP(C134871, Подписчики!$A$1:$C$16000,3,0)</f>
        <v>44398.822694373215</v>
      </c>
      <c r="F134871">
        <v>1</v>
      </c>
      <c r="G134871" s="2">
        <f t="shared" si="2107"/>
        <v>44429.985625000001</v>
      </c>
    </row>
    <row r="134872" spans="1:7" x14ac:dyDescent="0.25">
      <c r="A134872" s="16">
        <v>406951</v>
      </c>
      <c r="B134872" s="17">
        <v>44429.943958333337</v>
      </c>
      <c r="C134872" s="16">
        <v>129526</v>
      </c>
      <c r="D134872" s="16">
        <v>111368</v>
      </c>
      <c r="E134872" s="18">
        <f>VLOOKUP(C134872, Подписчики!$A$1:$C$16000,3,0)</f>
        <v>44375.589795975786</v>
      </c>
      <c r="F134872">
        <v>1</v>
      </c>
      <c r="G134872" s="2">
        <f t="shared" si="2107"/>
        <v>44429.985625000001</v>
      </c>
    </row>
    <row r="134873" spans="1:7" x14ac:dyDescent="0.25">
      <c r="A134873" s="16">
        <v>406956</v>
      </c>
      <c r="B134873" s="17">
        <v>44429.946284722224</v>
      </c>
      <c r="C134873" s="16">
        <v>92053</v>
      </c>
      <c r="D134873" s="16">
        <v>326622</v>
      </c>
      <c r="E134873" s="18">
        <f>VLOOKUP(C134873, Подписчики!$A$1:$C$16000,3,0)</f>
        <v>44342.819169373222</v>
      </c>
      <c r="F134873">
        <v>6</v>
      </c>
      <c r="G134873" s="2">
        <f t="shared" si="2107"/>
        <v>44430.196284722224</v>
      </c>
    </row>
    <row r="134874" spans="1:7" x14ac:dyDescent="0.25">
      <c r="A134874" s="16">
        <v>406958</v>
      </c>
      <c r="B134874" s="17">
        <v>44429.947199074071</v>
      </c>
      <c r="C134874" s="16">
        <v>164203</v>
      </c>
      <c r="D134874" s="16">
        <v>118549</v>
      </c>
      <c r="E134874" s="18">
        <f>VLOOKUP(C134874, Подписчики!$A$1:$C$16000,3,0)</f>
        <v>44358.264044337608</v>
      </c>
      <c r="F134874">
        <v>1</v>
      </c>
      <c r="G134874" s="2">
        <f t="shared" si="2107"/>
        <v>44429.988865740735</v>
      </c>
    </row>
    <row r="134875" spans="1:7" x14ac:dyDescent="0.25">
      <c r="A134875" s="16">
        <v>406960</v>
      </c>
      <c r="B134875" s="17">
        <v>44429.948333333334</v>
      </c>
      <c r="C134875" s="16">
        <v>343337</v>
      </c>
      <c r="D134875" s="16">
        <v>26408</v>
      </c>
      <c r="E134875" s="18">
        <f>VLOOKUP(C134875, Подписчики!$A$1:$C$16000,3,0)</f>
        <v>44306.5928156339</v>
      </c>
      <c r="F134875">
        <v>1</v>
      </c>
      <c r="G134875" s="2">
        <f t="shared" si="2107"/>
        <v>44429.99</v>
      </c>
    </row>
    <row r="134876" spans="1:7" x14ac:dyDescent="0.25">
      <c r="A134876" s="16">
        <v>406965</v>
      </c>
      <c r="B134876" s="17">
        <v>44429.94840277778</v>
      </c>
      <c r="C134876" s="16">
        <v>180129</v>
      </c>
      <c r="D134876" s="16">
        <v>74982</v>
      </c>
      <c r="E134876" s="18">
        <f>VLOOKUP(C134876, Подписчики!$A$1:$C$16000,3,0)</f>
        <v>44309.299780698006</v>
      </c>
      <c r="F134876">
        <v>0</v>
      </c>
      <c r="G134876" s="2">
        <f t="shared" si="2107"/>
        <v>44429.94840277778</v>
      </c>
    </row>
    <row r="134877" spans="1:7" x14ac:dyDescent="0.25">
      <c r="A134877" s="16">
        <v>406969</v>
      </c>
      <c r="B134877" s="17">
        <v>44429.950428240743</v>
      </c>
      <c r="C134877" s="16">
        <v>325464</v>
      </c>
      <c r="D134877" s="16">
        <v>318588</v>
      </c>
      <c r="E134877" s="18">
        <f>VLOOKUP(C134877, Подписчики!$A$1:$C$16000,3,0)</f>
        <v>44290.154850854698</v>
      </c>
      <c r="F134877">
        <v>-7</v>
      </c>
      <c r="G134877" s="2">
        <f t="shared" si="2107"/>
        <v>44429.658761574079</v>
      </c>
    </row>
    <row r="134878" spans="1:7" x14ac:dyDescent="0.25">
      <c r="A134878" s="16">
        <v>406974</v>
      </c>
      <c r="B134878" s="17">
        <v>44429.950624999998</v>
      </c>
      <c r="C134878" s="16">
        <v>269200</v>
      </c>
      <c r="D134878" s="16">
        <v>70091</v>
      </c>
      <c r="E134878" s="18">
        <f>VLOOKUP(C134878, Подписчики!$A$1:$C$16000,3,0)</f>
        <v>44324.605904772077</v>
      </c>
      <c r="F134878">
        <v>1</v>
      </c>
      <c r="G134878" s="2">
        <f t="shared" si="2107"/>
        <v>44429.992291666662</v>
      </c>
    </row>
    <row r="134879" spans="1:7" x14ac:dyDescent="0.25">
      <c r="A134879" s="16">
        <v>406978</v>
      </c>
      <c r="B134879" s="17">
        <v>44429.951053240744</v>
      </c>
      <c r="C134879" s="16">
        <v>342280</v>
      </c>
      <c r="D134879" s="16">
        <v>230507</v>
      </c>
      <c r="E134879" s="18">
        <f>VLOOKUP(C134879, Подписчики!$A$1:$C$16000,3,0)</f>
        <v>44365.122973753561</v>
      </c>
      <c r="F134879">
        <v>-6</v>
      </c>
      <c r="G134879" s="2">
        <f t="shared" si="2107"/>
        <v>44429.701053240744</v>
      </c>
    </row>
    <row r="134880" spans="1:7" x14ac:dyDescent="0.25">
      <c r="A134880" s="16">
        <v>406979</v>
      </c>
      <c r="B134880" s="17">
        <v>44429.951238425929</v>
      </c>
      <c r="C134880" s="16">
        <v>144952</v>
      </c>
      <c r="D134880" s="16">
        <v>8805</v>
      </c>
      <c r="E134880" s="18">
        <f>VLOOKUP(C134880, Подписчики!$A$1:$C$16000,3,0)</f>
        <v>44294.858407336178</v>
      </c>
      <c r="F134880">
        <v>3</v>
      </c>
      <c r="G134880" s="2">
        <f t="shared" si="2107"/>
        <v>44430.076238425929</v>
      </c>
    </row>
    <row r="134881" spans="1:7" x14ac:dyDescent="0.25">
      <c r="A134881" s="16">
        <v>406980</v>
      </c>
      <c r="B134881" s="17">
        <v>44429.953182870369</v>
      </c>
      <c r="C134881" s="16">
        <v>102916</v>
      </c>
      <c r="D134881" s="16">
        <v>327968</v>
      </c>
      <c r="E134881" s="18">
        <f>VLOOKUP(C134881, Подписчики!$A$1:$C$16000,3,0)</f>
        <v>44341.806275854695</v>
      </c>
      <c r="F134881">
        <v>1</v>
      </c>
      <c r="G134881" s="2">
        <f t="shared" si="2107"/>
        <v>44429.994849537034</v>
      </c>
    </row>
    <row r="134882" spans="1:7" x14ac:dyDescent="0.25">
      <c r="A134882" s="16">
        <v>406981</v>
      </c>
      <c r="B134882" s="17">
        <v>44429.953263888892</v>
      </c>
      <c r="C134882" s="16">
        <v>123882</v>
      </c>
      <c r="D134882" s="16">
        <v>351192</v>
      </c>
      <c r="E134882" s="18">
        <f>VLOOKUP(C134882, Подписчики!$A$1:$C$16000,3,0)</f>
        <v>44343.27149871795</v>
      </c>
      <c r="F134882">
        <v>0</v>
      </c>
      <c r="G134882" s="2">
        <f t="shared" si="2107"/>
        <v>44429.953263888892</v>
      </c>
    </row>
    <row r="134883" spans="1:7" x14ac:dyDescent="0.25">
      <c r="A134883" s="16">
        <v>406985</v>
      </c>
      <c r="B134883" s="17">
        <v>44429.955138888887</v>
      </c>
      <c r="C134883" s="16">
        <v>294441</v>
      </c>
      <c r="D134883" s="16">
        <v>191893</v>
      </c>
      <c r="E134883" s="18">
        <f>VLOOKUP(C134883, Подписчики!$A$1:$C$16000,3,0)</f>
        <v>44344.107083689458</v>
      </c>
      <c r="F134883">
        <v>2</v>
      </c>
      <c r="G134883" s="2">
        <f t="shared" si="2107"/>
        <v>44430.038472222222</v>
      </c>
    </row>
    <row r="134884" spans="1:7" x14ac:dyDescent="0.25">
      <c r="A134884" s="16">
        <v>406986</v>
      </c>
      <c r="B134884" s="17">
        <v>44429.955347222225</v>
      </c>
      <c r="C134884" s="16">
        <v>215146</v>
      </c>
      <c r="D134884" s="16">
        <v>153987</v>
      </c>
      <c r="E134884" s="18">
        <f>VLOOKUP(C134884, Подписчики!$A$1:$C$16000,3,0)</f>
        <v>44352.468904594018</v>
      </c>
      <c r="F134884">
        <v>2</v>
      </c>
      <c r="G134884" s="2">
        <f t="shared" si="2107"/>
        <v>44430.038680555561</v>
      </c>
    </row>
    <row r="134885" spans="1:7" x14ac:dyDescent="0.25">
      <c r="A134885" s="16">
        <v>406987</v>
      </c>
      <c r="B134885" s="17">
        <v>44429.956423611111</v>
      </c>
      <c r="C134885" s="16">
        <v>346246</v>
      </c>
      <c r="D134885" s="16">
        <v>154815</v>
      </c>
      <c r="E134885" s="18">
        <f>VLOOKUP(C134885, Подписчики!$A$1:$C$16000,3,0)</f>
        <v>44363.596921011405</v>
      </c>
      <c r="F134885">
        <v>7</v>
      </c>
      <c r="G134885" s="2">
        <f t="shared" si="2107"/>
        <v>44430.248090277775</v>
      </c>
    </row>
    <row r="134886" spans="1:7" x14ac:dyDescent="0.25">
      <c r="A134886" s="16">
        <v>406992</v>
      </c>
      <c r="B134886" s="17">
        <v>44429.95689814815</v>
      </c>
      <c r="C134886" s="16">
        <v>219269</v>
      </c>
      <c r="D134886" s="16">
        <v>309748</v>
      </c>
      <c r="E134886" s="18">
        <f>VLOOKUP(C134886, Подписчики!$A$1:$C$16000,3,0)</f>
        <v>44309.198962179486</v>
      </c>
      <c r="F134886">
        <v>1</v>
      </c>
      <c r="G134886" s="2">
        <f t="shared" si="2107"/>
        <v>44429.998564814814</v>
      </c>
    </row>
    <row r="134887" spans="1:7" x14ac:dyDescent="0.25">
      <c r="A134887" s="16">
        <v>406997</v>
      </c>
      <c r="B134887" s="17">
        <v>44429.957094907404</v>
      </c>
      <c r="C134887" s="16">
        <v>157556</v>
      </c>
      <c r="D134887" s="16">
        <v>143750</v>
      </c>
      <c r="E134887" s="18">
        <f>VLOOKUP(C134887, Подписчики!$A$1:$C$16000,3,0)</f>
        <v>44342.478602207972</v>
      </c>
      <c r="F134887">
        <v>1</v>
      </c>
      <c r="G134887" s="2">
        <f t="shared" si="2107"/>
        <v>44429.998761574068</v>
      </c>
    </row>
    <row r="134888" spans="1:7" x14ac:dyDescent="0.25">
      <c r="A134888" s="16">
        <v>406998</v>
      </c>
      <c r="B134888" s="17">
        <v>44429.957337962966</v>
      </c>
      <c r="C134888" s="16">
        <v>129259</v>
      </c>
      <c r="D134888" s="16">
        <v>9868</v>
      </c>
      <c r="E134888" s="18">
        <f>VLOOKUP(C134888, Подписчики!$A$1:$C$16000,3,0)</f>
        <v>44359.142383689461</v>
      </c>
      <c r="F134888">
        <v>6</v>
      </c>
      <c r="G134888" s="2">
        <f t="shared" si="2107"/>
        <v>44430.207337962966</v>
      </c>
    </row>
    <row r="134889" spans="1:7" x14ac:dyDescent="0.25">
      <c r="A134889" s="16">
        <v>407003</v>
      </c>
      <c r="B134889" s="17">
        <v>44429.95752314815</v>
      </c>
      <c r="C134889" s="16">
        <v>1144</v>
      </c>
      <c r="D134889" s="16">
        <v>111153</v>
      </c>
      <c r="E134889" s="18">
        <f>VLOOKUP(C134889, Подписчики!$A$1:$C$16000,3,0)</f>
        <v>44372.727642058402</v>
      </c>
      <c r="F134889">
        <v>1</v>
      </c>
      <c r="G134889" s="2">
        <f t="shared" si="2107"/>
        <v>44429.999189814815</v>
      </c>
    </row>
    <row r="134890" spans="1:7" x14ac:dyDescent="0.25">
      <c r="A134890" s="16">
        <v>407006</v>
      </c>
      <c r="B134890" s="17">
        <v>44429.958113425928</v>
      </c>
      <c r="C134890" s="16">
        <v>256926</v>
      </c>
      <c r="D134890" s="16">
        <v>104958</v>
      </c>
      <c r="E134890" s="18">
        <f>VLOOKUP(C134890, Подписчики!$A$1:$C$16000,3,0)</f>
        <v>44313.931784188033</v>
      </c>
      <c r="F134890">
        <v>0</v>
      </c>
      <c r="G134890" s="2">
        <f t="shared" si="2107"/>
        <v>44429.958113425928</v>
      </c>
    </row>
    <row r="134891" spans="1:7" x14ac:dyDescent="0.25">
      <c r="A134891" s="16">
        <v>407010</v>
      </c>
      <c r="B134891" s="17">
        <v>44429.958310185182</v>
      </c>
      <c r="C134891" s="16">
        <v>189900</v>
      </c>
      <c r="D134891" s="16">
        <v>179296</v>
      </c>
      <c r="E134891" s="18">
        <f>VLOOKUP(C134891, Подписчики!$A$1:$C$16000,3,0)</f>
        <v>44346.120442984327</v>
      </c>
      <c r="F134891">
        <v>-8</v>
      </c>
      <c r="G134891" s="2">
        <f t="shared" si="2107"/>
        <v>44429.624976851846</v>
      </c>
    </row>
    <row r="134892" spans="1:7" x14ac:dyDescent="0.25">
      <c r="A134892" s="16">
        <v>407014</v>
      </c>
      <c r="B134892" s="17">
        <v>44429.958518518521</v>
      </c>
      <c r="C134892" s="16">
        <v>7167</v>
      </c>
      <c r="D134892" s="16">
        <v>230507</v>
      </c>
      <c r="E134892" s="18">
        <f>VLOOKUP(C134892, Подписчики!$A$1:$C$16000,3,0)</f>
        <v>44373.510133012816</v>
      </c>
      <c r="F134892">
        <v>1</v>
      </c>
      <c r="G134892" s="2">
        <f t="shared" si="2107"/>
        <v>44430.000185185185</v>
      </c>
    </row>
    <row r="134893" spans="1:7" x14ac:dyDescent="0.25">
      <c r="A134893" s="16">
        <v>407016</v>
      </c>
      <c r="B134893" s="17">
        <v>44429.960300925923</v>
      </c>
      <c r="C134893" s="16">
        <v>138488</v>
      </c>
      <c r="D134893" s="16">
        <v>250679</v>
      </c>
      <c r="E134893" s="18">
        <f>VLOOKUP(C134893, Подписчики!$A$1:$C$16000,3,0)</f>
        <v>44344.37572567664</v>
      </c>
      <c r="F134893">
        <v>1</v>
      </c>
      <c r="G134893" s="2">
        <f t="shared" si="2107"/>
        <v>44430.001967592587</v>
      </c>
    </row>
    <row r="134894" spans="1:7" x14ac:dyDescent="0.25">
      <c r="A134894" s="16">
        <v>407017</v>
      </c>
      <c r="B134894" s="17">
        <v>44429.960601851853</v>
      </c>
      <c r="C134894" s="16">
        <v>302131</v>
      </c>
      <c r="D134894" s="16">
        <v>347008</v>
      </c>
      <c r="E134894" s="18">
        <f>VLOOKUP(C134894, Подписчики!$A$1:$C$16000,3,0)</f>
        <v>44344.011157585475</v>
      </c>
      <c r="F134894">
        <v>4</v>
      </c>
      <c r="G134894" s="2">
        <f t="shared" si="2107"/>
        <v>44430.127268518518</v>
      </c>
    </row>
    <row r="134895" spans="1:7" x14ac:dyDescent="0.25">
      <c r="A134895" s="16">
        <v>407022</v>
      </c>
      <c r="B134895" s="17">
        <v>44429.961145833331</v>
      </c>
      <c r="C134895" s="16">
        <v>193381</v>
      </c>
      <c r="D134895" s="16">
        <v>351192</v>
      </c>
      <c r="E134895" s="18">
        <f>VLOOKUP(C134895, Подписчики!$A$1:$C$16000,3,0)</f>
        <v>44371.425144088324</v>
      </c>
      <c r="F134895">
        <v>7</v>
      </c>
      <c r="G134895" s="2">
        <f t="shared" si="2107"/>
        <v>44430.252812499995</v>
      </c>
    </row>
    <row r="134896" spans="1:7" x14ac:dyDescent="0.25">
      <c r="A134896" s="16">
        <v>407026</v>
      </c>
      <c r="B134896" s="17">
        <v>44429.961354166669</v>
      </c>
      <c r="C134896" s="16">
        <v>16154</v>
      </c>
      <c r="D134896" s="16">
        <v>75550</v>
      </c>
      <c r="E134896" s="18">
        <f>VLOOKUP(C134896, Подписчики!$A$1:$C$16000,3,0)</f>
        <v>44372.509542521366</v>
      </c>
      <c r="F134896">
        <v>0</v>
      </c>
      <c r="G134896" s="2">
        <f t="shared" si="2107"/>
        <v>44429.961354166669</v>
      </c>
    </row>
    <row r="134897" spans="1:7" x14ac:dyDescent="0.25">
      <c r="A134897" s="16">
        <v>407031</v>
      </c>
      <c r="B134897" s="17">
        <v>44429.961354166669</v>
      </c>
      <c r="C134897" s="16">
        <v>124212</v>
      </c>
      <c r="D134897" s="16">
        <v>154256</v>
      </c>
      <c r="E134897" s="18">
        <f>VLOOKUP(C134897, Подписчики!$A$1:$C$16000,3,0)</f>
        <v>44372.127270797719</v>
      </c>
      <c r="F134897">
        <v>0</v>
      </c>
      <c r="G134897" s="2">
        <f t="shared" si="2107"/>
        <v>44429.961354166669</v>
      </c>
    </row>
    <row r="134898" spans="1:7" x14ac:dyDescent="0.25">
      <c r="A134898" s="16">
        <v>407032</v>
      </c>
      <c r="B134898" s="17">
        <v>44429.963379629633</v>
      </c>
      <c r="C134898" s="16">
        <v>194375</v>
      </c>
      <c r="D134898" s="16">
        <v>105352</v>
      </c>
      <c r="E134898" s="18">
        <f>VLOOKUP(C134898, Подписчики!$A$1:$C$16000,3,0)</f>
        <v>44410.075804344735</v>
      </c>
      <c r="F134898">
        <v>1</v>
      </c>
      <c r="G134898" s="2">
        <f t="shared" si="2107"/>
        <v>44430.005046296297</v>
      </c>
    </row>
    <row r="134899" spans="1:7" x14ac:dyDescent="0.25">
      <c r="A134899" s="16">
        <v>407033</v>
      </c>
      <c r="B134899" s="17">
        <v>44429.963900462964</v>
      </c>
      <c r="C134899" s="16">
        <v>148925</v>
      </c>
      <c r="D134899" s="16">
        <v>26408</v>
      </c>
      <c r="E134899" s="18">
        <f>VLOOKUP(C134899, Подписчики!$A$1:$C$16000,3,0)</f>
        <v>44312.452296438751</v>
      </c>
      <c r="F134899">
        <v>2</v>
      </c>
      <c r="G134899" s="2">
        <f t="shared" si="2107"/>
        <v>44430.0472337963</v>
      </c>
    </row>
    <row r="134900" spans="1:7" x14ac:dyDescent="0.25">
      <c r="A134900" s="16">
        <v>407037</v>
      </c>
      <c r="B134900" s="17">
        <v>44429.964988425927</v>
      </c>
      <c r="C134900" s="16">
        <v>127290</v>
      </c>
      <c r="D134900" s="16">
        <v>455878</v>
      </c>
      <c r="E134900" s="18">
        <f>VLOOKUP(C134900, Подписчики!$A$1:$C$16000,3,0)</f>
        <v>44300.377408511398</v>
      </c>
      <c r="F134900">
        <v>-7</v>
      </c>
      <c r="G134900" s="2">
        <f t="shared" si="2107"/>
        <v>44429.673321759263</v>
      </c>
    </row>
    <row r="134901" spans="1:7" x14ac:dyDescent="0.25">
      <c r="A134901" s="16">
        <v>407039</v>
      </c>
      <c r="B134901" s="17">
        <v>44429.966608796298</v>
      </c>
      <c r="C134901" s="16">
        <v>141737</v>
      </c>
      <c r="D134901" s="16">
        <v>88863</v>
      </c>
      <c r="E134901" s="18">
        <f>VLOOKUP(C134901, Подписчики!$A$1:$C$16000,3,0)</f>
        <v>44309.533072364677</v>
      </c>
      <c r="F134901">
        <v>1</v>
      </c>
      <c r="G134901" s="2">
        <f t="shared" si="2107"/>
        <v>44430.008275462962</v>
      </c>
    </row>
    <row r="134902" spans="1:7" x14ac:dyDescent="0.25">
      <c r="A134902" s="16">
        <v>407042</v>
      </c>
      <c r="B134902" s="17">
        <v>44429.968229166669</v>
      </c>
      <c r="C134902" s="16">
        <v>126246</v>
      </c>
      <c r="D134902" s="16">
        <v>182191</v>
      </c>
      <c r="E134902" s="18">
        <f>VLOOKUP(C134902, Подписчики!$A$1:$C$16000,3,0)</f>
        <v>44370.331348717955</v>
      </c>
      <c r="F134902">
        <v>1</v>
      </c>
      <c r="G134902" s="2">
        <f t="shared" si="2107"/>
        <v>44430.009895833333</v>
      </c>
    </row>
    <row r="134903" spans="1:7" x14ac:dyDescent="0.25">
      <c r="A134903" s="16">
        <v>407047</v>
      </c>
      <c r="B134903" s="17">
        <v>44429.968229166669</v>
      </c>
      <c r="C134903" s="16">
        <v>260169</v>
      </c>
      <c r="D134903" s="16">
        <v>158978</v>
      </c>
      <c r="E134903" s="18">
        <f>VLOOKUP(C134903, Подписчики!$A$1:$C$16000,3,0)</f>
        <v>44385.898899643878</v>
      </c>
      <c r="F134903">
        <v>1</v>
      </c>
      <c r="G134903" s="2">
        <f t="shared" si="2107"/>
        <v>44430.009895833333</v>
      </c>
    </row>
    <row r="134904" spans="1:7" x14ac:dyDescent="0.25">
      <c r="A134904" s="16">
        <v>407050</v>
      </c>
      <c r="B134904" s="17">
        <v>44429.968634259261</v>
      </c>
      <c r="C134904" s="16">
        <v>335560</v>
      </c>
      <c r="D134904" s="16">
        <v>21760</v>
      </c>
      <c r="E134904" s="18">
        <f>VLOOKUP(C134904, Подписчики!$A$1:$C$16000,3,0)</f>
        <v>44310.145951816237</v>
      </c>
      <c r="F134904">
        <v>2</v>
      </c>
      <c r="G134904" s="2">
        <f t="shared" si="2107"/>
        <v>44430.051967592597</v>
      </c>
    </row>
    <row r="134905" spans="1:7" x14ac:dyDescent="0.25">
      <c r="A134905" s="16">
        <v>407053</v>
      </c>
      <c r="B134905" s="17">
        <v>44429.969039351854</v>
      </c>
      <c r="C134905" s="16">
        <v>56315</v>
      </c>
      <c r="D134905" s="16">
        <v>60239</v>
      </c>
      <c r="E134905" s="18">
        <f>VLOOKUP(C134905, Подписчики!$A$1:$C$16000,3,0)</f>
        <v>44374.741460612539</v>
      </c>
      <c r="F134905">
        <v>-5</v>
      </c>
      <c r="G134905" s="2">
        <f t="shared" si="2107"/>
        <v>44429.760706018518</v>
      </c>
    </row>
    <row r="134906" spans="1:7" x14ac:dyDescent="0.25">
      <c r="A134906" s="16">
        <v>407057</v>
      </c>
      <c r="B134906" s="17">
        <v>44429.970335648148</v>
      </c>
      <c r="C134906" s="16">
        <v>118754</v>
      </c>
      <c r="D134906" s="16">
        <v>258219</v>
      </c>
      <c r="E134906" s="18">
        <f>VLOOKUP(C134906, Подписчики!$A$1:$C$16000,3,0)</f>
        <v>44312.76081125356</v>
      </c>
      <c r="F134906">
        <v>1</v>
      </c>
      <c r="G134906" s="2">
        <f t="shared" si="2107"/>
        <v>44430.012002314812</v>
      </c>
    </row>
    <row r="134907" spans="1:7" x14ac:dyDescent="0.25">
      <c r="A134907" s="16">
        <v>407062</v>
      </c>
      <c r="B134907" s="17">
        <v>44429.971250000002</v>
      </c>
      <c r="C134907" s="16">
        <v>98290</v>
      </c>
      <c r="D134907" s="16">
        <v>227775</v>
      </c>
      <c r="E134907" s="18">
        <f>VLOOKUP(C134907, Подписчики!$A$1:$C$16000,3,0)</f>
        <v>44295.131056588325</v>
      </c>
      <c r="F134907">
        <v>1</v>
      </c>
      <c r="G134907" s="2">
        <f t="shared" si="2107"/>
        <v>44430.012916666667</v>
      </c>
    </row>
    <row r="134908" spans="1:7" x14ac:dyDescent="0.25">
      <c r="A134908" s="16">
        <v>407064</v>
      </c>
      <c r="B134908" s="17">
        <v>44429.973263888889</v>
      </c>
      <c r="C134908" s="16">
        <v>282180</v>
      </c>
      <c r="D134908" s="16">
        <v>105089</v>
      </c>
      <c r="E134908" s="18">
        <f>VLOOKUP(C134908, Подписчики!$A$1:$C$16000,3,0)</f>
        <v>44310.225937393159</v>
      </c>
      <c r="F134908">
        <v>1</v>
      </c>
      <c r="G134908" s="2">
        <f t="shared" si="2107"/>
        <v>44430.014930555553</v>
      </c>
    </row>
    <row r="134909" spans="1:7" x14ac:dyDescent="0.25">
      <c r="A134909" s="16">
        <v>407068</v>
      </c>
      <c r="B134909" s="17">
        <v>44429.974664351852</v>
      </c>
      <c r="C134909" s="16">
        <v>163391</v>
      </c>
      <c r="D134909" s="16">
        <v>472712</v>
      </c>
      <c r="E134909" s="18">
        <f>VLOOKUP(C134909, Подписчики!$A$1:$C$16000,3,0)</f>
        <v>44374.172633974362</v>
      </c>
      <c r="F134909">
        <v>-4</v>
      </c>
      <c r="G134909" s="2">
        <f t="shared" si="2107"/>
        <v>44429.807997685188</v>
      </c>
    </row>
    <row r="134910" spans="1:7" x14ac:dyDescent="0.25">
      <c r="A134910" s="16">
        <v>407072</v>
      </c>
      <c r="B134910" s="17">
        <v>44429.974699074075</v>
      </c>
      <c r="C134910" s="16">
        <v>47698</v>
      </c>
      <c r="D134910" s="16">
        <v>347008</v>
      </c>
      <c r="E134910" s="18">
        <f>VLOOKUP(C134910, Подписчики!$A$1:$C$16000,3,0)</f>
        <v>44371.989791844731</v>
      </c>
      <c r="F134910">
        <v>1</v>
      </c>
      <c r="G134910" s="2">
        <f t="shared" si="2107"/>
        <v>44430.016365740739</v>
      </c>
    </row>
    <row r="134911" spans="1:7" x14ac:dyDescent="0.25">
      <c r="A134911" s="16">
        <v>407075</v>
      </c>
      <c r="B134911" s="17">
        <v>44429.974918981483</v>
      </c>
      <c r="C134911" s="16">
        <v>34957</v>
      </c>
      <c r="D134911" s="16">
        <v>289726</v>
      </c>
      <c r="E134911" s="18">
        <f>VLOOKUP(C134911, Подписчики!$A$1:$C$16000,3,0)</f>
        <v>44392.860856481479</v>
      </c>
      <c r="F134911">
        <v>1</v>
      </c>
      <c r="G134911" s="2">
        <f t="shared" si="2107"/>
        <v>44430.016585648147</v>
      </c>
    </row>
    <row r="134912" spans="1:7" x14ac:dyDescent="0.25">
      <c r="A134912" s="16">
        <v>407076</v>
      </c>
      <c r="B134912" s="17">
        <v>44429.976724537039</v>
      </c>
      <c r="C134912" s="16">
        <v>336869</v>
      </c>
      <c r="D134912" s="16">
        <v>58305</v>
      </c>
      <c r="E134912" s="18">
        <f>VLOOKUP(C134912, Подписчики!$A$1:$C$16000,3,0)</f>
        <v>44389.059698789177</v>
      </c>
      <c r="F134912">
        <v>2</v>
      </c>
      <c r="G134912" s="2">
        <f t="shared" si="2107"/>
        <v>44430.060057870374</v>
      </c>
    </row>
    <row r="134913" spans="1:7" x14ac:dyDescent="0.25">
      <c r="A134913" s="16">
        <v>407079</v>
      </c>
      <c r="B134913" s="17">
        <v>44429.977268518516</v>
      </c>
      <c r="C134913" s="16">
        <v>290655</v>
      </c>
      <c r="D134913" s="16">
        <v>347008</v>
      </c>
      <c r="E134913" s="18">
        <f>VLOOKUP(C134913, Подписчики!$A$1:$C$16000,3,0)</f>
        <v>44374.352343945866</v>
      </c>
      <c r="F134913">
        <v>3</v>
      </c>
      <c r="G134913" s="2">
        <f t="shared" si="2107"/>
        <v>44430.102268518516</v>
      </c>
    </row>
    <row r="134914" spans="1:7" x14ac:dyDescent="0.25">
      <c r="A134914" s="16">
        <v>407081</v>
      </c>
      <c r="B134914" s="17">
        <v>44429.977939814817</v>
      </c>
      <c r="C134914" s="16">
        <v>233623</v>
      </c>
      <c r="D134914" s="16">
        <v>158978</v>
      </c>
      <c r="E134914" s="18">
        <f>VLOOKUP(C134914, Подписчики!$A$1:$C$16000,3,0)</f>
        <v>44302.954969622508</v>
      </c>
      <c r="F134914">
        <v>1</v>
      </c>
      <c r="G134914" s="2">
        <f t="shared" ref="G134914:G134977" si="2108">B134914+F134914/24</f>
        <v>44430.019606481481</v>
      </c>
    </row>
    <row r="134915" spans="1:7" x14ac:dyDescent="0.25">
      <c r="A134915" s="16">
        <v>407083</v>
      </c>
      <c r="B134915" s="17">
        <v>44429.978668981479</v>
      </c>
      <c r="C134915" s="16">
        <v>34336</v>
      </c>
      <c r="D134915" s="16">
        <v>347393</v>
      </c>
      <c r="E134915" s="18">
        <f>VLOOKUP(C134915, Подписчики!$A$1:$C$16000,3,0)</f>
        <v>44366.922761075497</v>
      </c>
      <c r="F134915">
        <v>1</v>
      </c>
      <c r="G134915" s="2">
        <f t="shared" si="2108"/>
        <v>44430.020335648143</v>
      </c>
    </row>
    <row r="134916" spans="1:7" x14ac:dyDescent="0.25">
      <c r="A134916" s="16">
        <v>407087</v>
      </c>
      <c r="B134916" s="17">
        <v>44429.978750000002</v>
      </c>
      <c r="C134916" s="16">
        <v>259200</v>
      </c>
      <c r="D134916" s="16">
        <v>158978</v>
      </c>
      <c r="E134916" s="18">
        <f>VLOOKUP(C134916, Подписчики!$A$1:$C$16000,3,0)</f>
        <v>44345.486893019937</v>
      </c>
      <c r="F134916">
        <v>-5</v>
      </c>
      <c r="G134916" s="2">
        <f t="shared" si="2108"/>
        <v>44429.770416666666</v>
      </c>
    </row>
    <row r="134917" spans="1:7" x14ac:dyDescent="0.25">
      <c r="A134917" s="16">
        <v>407090</v>
      </c>
      <c r="B134917" s="17">
        <v>44429.980011574073</v>
      </c>
      <c r="C134917" s="16">
        <v>298450</v>
      </c>
      <c r="D134917" s="16">
        <v>47111</v>
      </c>
      <c r="E134917" s="18">
        <f>VLOOKUP(C134917, Подписчики!$A$1:$C$16000,3,0)</f>
        <v>44406.957620512825</v>
      </c>
      <c r="F134917">
        <v>2</v>
      </c>
      <c r="G134917" s="2">
        <f t="shared" si="2108"/>
        <v>44430.063344907408</v>
      </c>
    </row>
    <row r="134918" spans="1:7" x14ac:dyDescent="0.25">
      <c r="A134918" s="16">
        <v>407093</v>
      </c>
      <c r="B134918" s="17">
        <v>44429.980682870373</v>
      </c>
      <c r="C134918" s="16">
        <v>46037</v>
      </c>
      <c r="D134918" s="16">
        <v>118549</v>
      </c>
      <c r="E134918" s="18">
        <f>VLOOKUP(C134918, Подписчики!$A$1:$C$16000,3,0)</f>
        <v>44407.625130270659</v>
      </c>
      <c r="F134918">
        <v>1</v>
      </c>
      <c r="G134918" s="2">
        <f t="shared" si="2108"/>
        <v>44430.022349537037</v>
      </c>
    </row>
    <row r="134919" spans="1:7" x14ac:dyDescent="0.25">
      <c r="A134919" s="16">
        <v>407098</v>
      </c>
      <c r="B134919" s="17">
        <v>44429.981168981481</v>
      </c>
      <c r="C134919" s="16">
        <v>183386</v>
      </c>
      <c r="D134919" s="16">
        <v>170185</v>
      </c>
      <c r="E134919" s="18">
        <f>VLOOKUP(C134919, Подписчики!$A$1:$C$16000,3,0)</f>
        <v>44325.660679380351</v>
      </c>
      <c r="F134919">
        <v>-7</v>
      </c>
      <c r="G134919" s="2">
        <f t="shared" si="2108"/>
        <v>44429.689502314817</v>
      </c>
    </row>
    <row r="134920" spans="1:7" x14ac:dyDescent="0.25">
      <c r="A134920" s="16">
        <v>407103</v>
      </c>
      <c r="B134920" s="17">
        <v>44429.982789351852</v>
      </c>
      <c r="C134920" s="16">
        <v>156017</v>
      </c>
      <c r="D134920" s="16">
        <v>330753</v>
      </c>
      <c r="E134920" s="18">
        <f>VLOOKUP(C134920, Подписчики!$A$1:$C$16000,3,0)</f>
        <v>44343.701991381764</v>
      </c>
      <c r="F134920">
        <v>1</v>
      </c>
      <c r="G134920" s="2">
        <f t="shared" si="2108"/>
        <v>44430.024456018517</v>
      </c>
    </row>
    <row r="134921" spans="1:7" x14ac:dyDescent="0.25">
      <c r="A134921" s="16">
        <v>407106</v>
      </c>
      <c r="B134921" s="17">
        <v>44429.983032407406</v>
      </c>
      <c r="C134921" s="16">
        <v>47605</v>
      </c>
      <c r="D134921" s="16">
        <v>143150</v>
      </c>
      <c r="E134921" s="18">
        <f>VLOOKUP(C134921, Подписчики!$A$1:$C$16000,3,0)</f>
        <v>44344.068042735045</v>
      </c>
      <c r="F134921">
        <v>0</v>
      </c>
      <c r="G134921" s="2">
        <f t="shared" si="2108"/>
        <v>44429.983032407406</v>
      </c>
    </row>
    <row r="134922" spans="1:7" x14ac:dyDescent="0.25">
      <c r="A134922" s="16">
        <v>407111</v>
      </c>
      <c r="B134922" s="17">
        <v>44429.983194444445</v>
      </c>
      <c r="C134922" s="16">
        <v>35193</v>
      </c>
      <c r="D134922" s="16">
        <v>154256</v>
      </c>
      <c r="E134922" s="18">
        <f>VLOOKUP(C134922, Подписчики!$A$1:$C$16000,3,0)</f>
        <v>44306.959807514242</v>
      </c>
      <c r="F134922">
        <v>2</v>
      </c>
      <c r="G134922" s="2">
        <f t="shared" si="2108"/>
        <v>44430.066527777781</v>
      </c>
    </row>
    <row r="134923" spans="1:7" x14ac:dyDescent="0.25">
      <c r="A134923" s="16">
        <v>407113</v>
      </c>
      <c r="B134923" s="17">
        <v>44429.984409722223</v>
      </c>
      <c r="C134923" s="16">
        <v>194228</v>
      </c>
      <c r="D134923" s="16">
        <v>347008</v>
      </c>
      <c r="E134923" s="18">
        <f>VLOOKUP(C134923, Подписчики!$A$1:$C$16000,3,0)</f>
        <v>44333.475333012822</v>
      </c>
      <c r="F134923">
        <v>1</v>
      </c>
      <c r="G134923" s="2">
        <f t="shared" si="2108"/>
        <v>44430.026076388887</v>
      </c>
    </row>
    <row r="134924" spans="1:7" x14ac:dyDescent="0.25">
      <c r="A134924" s="16">
        <v>407115</v>
      </c>
      <c r="B134924" s="17">
        <v>44429.986030092594</v>
      </c>
      <c r="C134924" s="16">
        <v>185470</v>
      </c>
      <c r="D134924" s="16">
        <v>191893</v>
      </c>
      <c r="E134924" s="18">
        <f>VLOOKUP(C134924, Подписчики!$A$1:$C$16000,3,0)</f>
        <v>44307.408660327637</v>
      </c>
      <c r="F134924">
        <v>1</v>
      </c>
      <c r="G134924" s="2">
        <f t="shared" si="2108"/>
        <v>44430.027696759258</v>
      </c>
    </row>
    <row r="134925" spans="1:7" x14ac:dyDescent="0.25">
      <c r="A134925" s="16">
        <v>407119</v>
      </c>
      <c r="B134925" s="17">
        <v>44429.988125000003</v>
      </c>
      <c r="C134925" s="16">
        <v>347692</v>
      </c>
      <c r="D134925" s="16">
        <v>88863</v>
      </c>
      <c r="E134925" s="18">
        <f>VLOOKUP(C134925, Подписчики!$A$1:$C$16000,3,0)</f>
        <v>44380.16112621082</v>
      </c>
      <c r="F134925">
        <v>2</v>
      </c>
      <c r="G134925" s="2">
        <f t="shared" si="2108"/>
        <v>44430.071458333339</v>
      </c>
    </row>
    <row r="134926" spans="1:7" x14ac:dyDescent="0.25">
      <c r="A134926" s="16">
        <v>407120</v>
      </c>
      <c r="B134926" s="17">
        <v>44429.98846064815</v>
      </c>
      <c r="C134926" s="16">
        <v>274821</v>
      </c>
      <c r="D134926" s="16">
        <v>293657</v>
      </c>
      <c r="E134926" s="18">
        <f>VLOOKUP(C134926, Подписчики!$A$1:$C$16000,3,0)</f>
        <v>44387.450619337607</v>
      </c>
      <c r="F134926">
        <v>-5</v>
      </c>
      <c r="G134926" s="2">
        <f t="shared" si="2108"/>
        <v>44429.780127314814</v>
      </c>
    </row>
    <row r="134927" spans="1:7" x14ac:dyDescent="0.25">
      <c r="A134927" s="16">
        <v>407123</v>
      </c>
      <c r="B134927" s="17">
        <v>44429.989351851851</v>
      </c>
      <c r="C134927" s="16">
        <v>199237</v>
      </c>
      <c r="D134927" s="16">
        <v>5151</v>
      </c>
      <c r="E134927" s="18">
        <f>VLOOKUP(C134927, Подписчики!$A$1:$C$16000,3,0)</f>
        <v>44380.084148290596</v>
      </c>
      <c r="F134927">
        <v>1</v>
      </c>
      <c r="G134927" s="2">
        <f t="shared" si="2108"/>
        <v>44430.031018518515</v>
      </c>
    </row>
    <row r="134928" spans="1:7" x14ac:dyDescent="0.25">
      <c r="A134928" s="16">
        <v>407124</v>
      </c>
      <c r="B134928" s="17">
        <v>44429.990879629629</v>
      </c>
      <c r="C134928" s="16">
        <v>322953</v>
      </c>
      <c r="D134928" s="16">
        <v>114865</v>
      </c>
      <c r="E134928" s="18">
        <f>VLOOKUP(C134928, Подписчики!$A$1:$C$16000,3,0)</f>
        <v>44287.869657122508</v>
      </c>
      <c r="F134928">
        <v>1</v>
      </c>
      <c r="G134928" s="2">
        <f t="shared" si="2108"/>
        <v>44430.032546296294</v>
      </c>
    </row>
    <row r="134929" spans="1:7" x14ac:dyDescent="0.25">
      <c r="A134929" s="16">
        <v>407127</v>
      </c>
      <c r="B134929" s="17">
        <v>44429.991574074076</v>
      </c>
      <c r="C134929" s="16">
        <v>29637</v>
      </c>
      <c r="D134929" s="16">
        <v>82513</v>
      </c>
      <c r="E134929" s="18">
        <f>VLOOKUP(C134929, Подписчики!$A$1:$C$16000,3,0)</f>
        <v>44374.782154131055</v>
      </c>
      <c r="F134929">
        <v>9</v>
      </c>
      <c r="G134929" s="2">
        <f t="shared" si="2108"/>
        <v>44430.366574074076</v>
      </c>
    </row>
    <row r="134930" spans="1:7" x14ac:dyDescent="0.25">
      <c r="A134930" s="16">
        <v>407132</v>
      </c>
      <c r="B134930" s="17">
        <v>44429.991666666669</v>
      </c>
      <c r="C134930" s="16">
        <v>209811</v>
      </c>
      <c r="D134930" s="16">
        <v>137670</v>
      </c>
      <c r="E134930" s="18">
        <f>VLOOKUP(C134930, Подписчики!$A$1:$C$16000,3,0)</f>
        <v>44342.716213069805</v>
      </c>
      <c r="F134930">
        <v>3</v>
      </c>
      <c r="G134930" s="2">
        <f t="shared" si="2108"/>
        <v>44430.116666666669</v>
      </c>
    </row>
    <row r="134931" spans="1:7" x14ac:dyDescent="0.25">
      <c r="A134931" s="16">
        <v>407133</v>
      </c>
      <c r="B134931" s="17">
        <v>44429.992094907408</v>
      </c>
      <c r="C134931" s="16">
        <v>94020</v>
      </c>
      <c r="D134931" s="16">
        <v>411922</v>
      </c>
      <c r="E134931" s="18">
        <f>VLOOKUP(C134931, Подписчики!$A$1:$C$16000,3,0)</f>
        <v>44399.280298717946</v>
      </c>
      <c r="F134931">
        <v>-4</v>
      </c>
      <c r="G134931" s="2">
        <f t="shared" si="2108"/>
        <v>44429.825428240743</v>
      </c>
    </row>
    <row r="134932" spans="1:7" x14ac:dyDescent="0.25">
      <c r="A134932" s="16">
        <v>407135</v>
      </c>
      <c r="B134932" s="17">
        <v>44429.9925</v>
      </c>
      <c r="C134932" s="16">
        <v>56670</v>
      </c>
      <c r="D134932" s="16">
        <v>178044</v>
      </c>
      <c r="E134932" s="18">
        <f>VLOOKUP(C134932, Подписчики!$A$1:$C$16000,3,0)</f>
        <v>44366.216299537038</v>
      </c>
      <c r="F134932">
        <v>1</v>
      </c>
      <c r="G134932" s="2">
        <f t="shared" si="2108"/>
        <v>44430.034166666665</v>
      </c>
    </row>
    <row r="134933" spans="1:7" x14ac:dyDescent="0.25">
      <c r="A134933" s="16">
        <v>407137</v>
      </c>
      <c r="B134933" s="17">
        <v>44429.995486111111</v>
      </c>
      <c r="C134933" s="16">
        <v>217399</v>
      </c>
      <c r="D134933" s="16">
        <v>148570</v>
      </c>
      <c r="E134933" s="18">
        <f>VLOOKUP(C134933, Подписчики!$A$1:$C$16000,3,0)</f>
        <v>44311.566269159543</v>
      </c>
      <c r="F134933">
        <v>-8</v>
      </c>
      <c r="G134933" s="2">
        <f t="shared" si="2108"/>
        <v>44429.662152777775</v>
      </c>
    </row>
    <row r="134934" spans="1:7" x14ac:dyDescent="0.25">
      <c r="A134934" s="16">
        <v>407140</v>
      </c>
      <c r="B134934" s="17">
        <v>44429.995486111111</v>
      </c>
      <c r="C134934" s="16">
        <v>252028</v>
      </c>
      <c r="D134934" s="16">
        <v>154256</v>
      </c>
      <c r="E134934" s="18">
        <f>VLOOKUP(C134934, Подписчики!$A$1:$C$16000,3,0)</f>
        <v>44371.858626282054</v>
      </c>
      <c r="F134934">
        <v>1</v>
      </c>
      <c r="G134934" s="2">
        <f t="shared" si="2108"/>
        <v>44430.037152777775</v>
      </c>
    </row>
    <row r="134935" spans="1:7" x14ac:dyDescent="0.25">
      <c r="A134935" s="16">
        <v>407143</v>
      </c>
      <c r="B134935" s="17">
        <v>44429.996886574074</v>
      </c>
      <c r="C134935" s="16">
        <v>242843</v>
      </c>
      <c r="D134935" s="16">
        <v>214179</v>
      </c>
      <c r="E134935" s="18">
        <f>VLOOKUP(C134935, Подписчики!$A$1:$C$16000,3,0)</f>
        <v>44310.675196260687</v>
      </c>
      <c r="F134935">
        <v>3</v>
      </c>
      <c r="G134935" s="2">
        <f t="shared" si="2108"/>
        <v>44430.121886574074</v>
      </c>
    </row>
    <row r="134936" spans="1:7" x14ac:dyDescent="0.25">
      <c r="A134936" s="16">
        <v>407148</v>
      </c>
      <c r="B134936" s="17">
        <v>44429.997361111113</v>
      </c>
      <c r="C134936" s="16">
        <v>58357</v>
      </c>
      <c r="D134936" s="16">
        <v>230507</v>
      </c>
      <c r="E134936" s="18">
        <f>VLOOKUP(C134936, Подписчики!$A$1:$C$16000,3,0)</f>
        <v>44321.183807834757</v>
      </c>
      <c r="F134936">
        <v>1</v>
      </c>
      <c r="G134936" s="2">
        <f t="shared" si="2108"/>
        <v>44430.039027777777</v>
      </c>
    </row>
    <row r="134937" spans="1:7" x14ac:dyDescent="0.25">
      <c r="A134937" s="16">
        <v>407151</v>
      </c>
      <c r="B134937" s="17">
        <v>44429.998564814814</v>
      </c>
      <c r="C134937" s="16">
        <v>126776</v>
      </c>
      <c r="D134937" s="16">
        <v>347008</v>
      </c>
      <c r="E134937" s="18">
        <f>VLOOKUP(C134937, Подписчики!$A$1:$C$16000,3,0)</f>
        <v>44373.226963853274</v>
      </c>
      <c r="F134937">
        <v>0</v>
      </c>
      <c r="G134937" s="2">
        <f t="shared" si="2108"/>
        <v>44429.998564814814</v>
      </c>
    </row>
    <row r="134938" spans="1:7" x14ac:dyDescent="0.25">
      <c r="A134938" s="16">
        <v>407156</v>
      </c>
      <c r="B134938" s="17">
        <v>44430.000034722223</v>
      </c>
      <c r="C134938" s="16">
        <v>195667</v>
      </c>
      <c r="D134938" s="16">
        <v>359047</v>
      </c>
      <c r="E134938" s="18">
        <f>VLOOKUP(C134938, Подписчики!$A$1:$C$16000,3,0)</f>
        <v>44312.40095690883</v>
      </c>
      <c r="F134938">
        <v>0</v>
      </c>
      <c r="G134938" s="2">
        <f t="shared" si="2108"/>
        <v>44430.000034722223</v>
      </c>
    </row>
    <row r="134939" spans="1:7" x14ac:dyDescent="0.25">
      <c r="A134939" s="16">
        <v>407161</v>
      </c>
      <c r="B134939" s="17">
        <v>44430.000972222224</v>
      </c>
      <c r="C134939" s="16">
        <v>1918</v>
      </c>
      <c r="D134939" s="16">
        <v>41357</v>
      </c>
      <c r="E134939" s="18">
        <f>VLOOKUP(C134939, Подписчики!$A$1:$C$16000,3,0)</f>
        <v>44364.192483226492</v>
      </c>
      <c r="F134939">
        <v>0</v>
      </c>
      <c r="G134939" s="2">
        <f t="shared" si="2108"/>
        <v>44430.000972222224</v>
      </c>
    </row>
    <row r="134940" spans="1:7" x14ac:dyDescent="0.25">
      <c r="A134940" s="16">
        <v>407165</v>
      </c>
      <c r="B134940" s="17">
        <v>44430.001805555556</v>
      </c>
      <c r="C134940" s="16">
        <v>255229</v>
      </c>
      <c r="D134940" s="16">
        <v>21760</v>
      </c>
      <c r="E134940" s="18">
        <f>VLOOKUP(C134940, Подписчики!$A$1:$C$16000,3,0)</f>
        <v>44311.635215028487</v>
      </c>
      <c r="F134940">
        <v>0</v>
      </c>
      <c r="G134940" s="2">
        <f t="shared" si="2108"/>
        <v>44430.001805555556</v>
      </c>
    </row>
    <row r="134941" spans="1:7" x14ac:dyDescent="0.25">
      <c r="A134941" s="16">
        <v>407169</v>
      </c>
      <c r="B134941" s="17">
        <v>44430.003576388888</v>
      </c>
      <c r="C134941" s="16">
        <v>296318</v>
      </c>
      <c r="D134941" s="16">
        <v>162482</v>
      </c>
      <c r="E134941" s="18">
        <f>VLOOKUP(C134941, Подписчики!$A$1:$C$16000,3,0)</f>
        <v>44340.398744658123</v>
      </c>
      <c r="F134941">
        <v>8</v>
      </c>
      <c r="G134941" s="2">
        <f t="shared" si="2108"/>
        <v>44430.336909722224</v>
      </c>
    </row>
    <row r="134942" spans="1:7" x14ac:dyDescent="0.25">
      <c r="A134942" s="16">
        <v>407172</v>
      </c>
      <c r="B134942" s="17">
        <v>44430.003831018519</v>
      </c>
      <c r="C134942" s="16">
        <v>240181</v>
      </c>
      <c r="D134942" s="16">
        <v>397531</v>
      </c>
      <c r="E134942" s="18">
        <f>VLOOKUP(C134942, Подписчики!$A$1:$C$16000,3,0)</f>
        <v>44372.8984909188</v>
      </c>
      <c r="F134942">
        <v>1</v>
      </c>
      <c r="G134942" s="2">
        <f t="shared" si="2108"/>
        <v>44430.045497685183</v>
      </c>
    </row>
    <row r="134943" spans="1:7" x14ac:dyDescent="0.25">
      <c r="A134943" s="16">
        <v>407175</v>
      </c>
      <c r="B134943" s="17">
        <v>44430.004212962966</v>
      </c>
      <c r="C134943" s="16">
        <v>282465</v>
      </c>
      <c r="D134943" s="16">
        <v>381626</v>
      </c>
      <c r="E134943" s="18">
        <f>VLOOKUP(C134943, Подписчики!$A$1:$C$16000,3,0)</f>
        <v>44428.059647400289</v>
      </c>
      <c r="F134943">
        <v>2</v>
      </c>
      <c r="G134943" s="2">
        <f t="shared" si="2108"/>
        <v>44430.087546296301</v>
      </c>
    </row>
    <row r="134944" spans="1:7" x14ac:dyDescent="0.25">
      <c r="A134944" s="16">
        <v>407179</v>
      </c>
      <c r="B134944" s="17">
        <v>44430.004236111112</v>
      </c>
      <c r="C134944" s="16">
        <v>250139</v>
      </c>
      <c r="D134944" s="16">
        <v>238334</v>
      </c>
      <c r="E134944" s="18">
        <f>VLOOKUP(C134944, Подписчики!$A$1:$C$16000,3,0)</f>
        <v>44388.541299501427</v>
      </c>
      <c r="F134944">
        <v>-6</v>
      </c>
      <c r="G134944" s="2">
        <f t="shared" si="2108"/>
        <v>44429.754236111112</v>
      </c>
    </row>
    <row r="134945" spans="1:7" x14ac:dyDescent="0.25">
      <c r="A134945" s="16">
        <v>407182</v>
      </c>
      <c r="B134945" s="17">
        <v>44430.00545138889</v>
      </c>
      <c r="C134945" s="16">
        <v>62086</v>
      </c>
      <c r="D134945" s="16">
        <v>19525</v>
      </c>
      <c r="E134945" s="18">
        <f>VLOOKUP(C134945, Подписчики!$A$1:$C$16000,3,0)</f>
        <v>44307.330757122516</v>
      </c>
      <c r="F134945">
        <v>-7</v>
      </c>
      <c r="G134945" s="2">
        <f t="shared" si="2108"/>
        <v>44429.713784722226</v>
      </c>
    </row>
    <row r="134946" spans="1:7" x14ac:dyDescent="0.25">
      <c r="A134946" s="16">
        <v>407187</v>
      </c>
      <c r="B134946" s="17">
        <v>44430.008275462962</v>
      </c>
      <c r="C134946" s="16">
        <v>26042</v>
      </c>
      <c r="D134946" s="16">
        <v>207760</v>
      </c>
      <c r="E134946" s="18">
        <f>VLOOKUP(C134946, Подписчики!$A$1:$C$16000,3,0)</f>
        <v>44315.598531623931</v>
      </c>
      <c r="F134946">
        <v>0</v>
      </c>
      <c r="G134946" s="2">
        <f t="shared" si="2108"/>
        <v>44430.008275462962</v>
      </c>
    </row>
    <row r="134947" spans="1:7" x14ac:dyDescent="0.25">
      <c r="A134947" s="16">
        <v>407191</v>
      </c>
      <c r="B134947" s="17">
        <v>44430.00854166667</v>
      </c>
      <c r="C134947" s="16">
        <v>109348</v>
      </c>
      <c r="D134947" s="16">
        <v>264283</v>
      </c>
      <c r="E134947" s="18">
        <f>VLOOKUP(C134947, Подписчики!$A$1:$C$16000,3,0)</f>
        <v>44371.890395014248</v>
      </c>
      <c r="F134947">
        <v>6</v>
      </c>
      <c r="G134947" s="2">
        <f t="shared" si="2108"/>
        <v>44430.25854166667</v>
      </c>
    </row>
    <row r="134948" spans="1:7" x14ac:dyDescent="0.25">
      <c r="A134948" s="16">
        <v>407195</v>
      </c>
      <c r="B134948" s="17">
        <v>44430.008680555555</v>
      </c>
      <c r="C134948" s="16">
        <v>21446</v>
      </c>
      <c r="D134948" s="16">
        <v>81554</v>
      </c>
      <c r="E134948" s="18">
        <f>VLOOKUP(C134948, Подписчики!$A$1:$C$16000,3,0)</f>
        <v>44375.723361502853</v>
      </c>
      <c r="F134948">
        <v>1</v>
      </c>
      <c r="G134948" s="2">
        <f t="shared" si="2108"/>
        <v>44430.050347222219</v>
      </c>
    </row>
    <row r="134949" spans="1:7" x14ac:dyDescent="0.25">
      <c r="A134949" s="16">
        <v>407196</v>
      </c>
      <c r="B134949" s="17">
        <v>44430.008680555555</v>
      </c>
      <c r="C134949" s="16">
        <v>29510</v>
      </c>
      <c r="D134949" s="16">
        <v>154228</v>
      </c>
      <c r="E134949" s="18">
        <f>VLOOKUP(C134949, Подписчики!$A$1:$C$16000,3,0)</f>
        <v>44353.467382621086</v>
      </c>
      <c r="F134949">
        <v>1</v>
      </c>
      <c r="G134949" s="2">
        <f t="shared" si="2108"/>
        <v>44430.050347222219</v>
      </c>
    </row>
    <row r="134950" spans="1:7" x14ac:dyDescent="0.25">
      <c r="A134950" s="16">
        <v>407201</v>
      </c>
      <c r="B134950" s="17">
        <v>44430.009895833333</v>
      </c>
      <c r="C134950" s="16">
        <v>51746</v>
      </c>
      <c r="D134950" s="16">
        <v>397099</v>
      </c>
      <c r="E134950" s="18">
        <f>VLOOKUP(C134950, Подписчики!$A$1:$C$16000,3,0)</f>
        <v>44342.300248112537</v>
      </c>
      <c r="F134950">
        <v>0</v>
      </c>
      <c r="G134950" s="2">
        <f t="shared" si="2108"/>
        <v>44430.009895833333</v>
      </c>
    </row>
    <row r="134951" spans="1:7" x14ac:dyDescent="0.25">
      <c r="A134951" s="16">
        <v>407203</v>
      </c>
      <c r="B134951" s="17">
        <v>44430.010300925926</v>
      </c>
      <c r="C134951" s="16">
        <v>219499</v>
      </c>
      <c r="D134951" s="16">
        <v>16360</v>
      </c>
      <c r="E134951" s="18">
        <f>VLOOKUP(C134951, Подписчики!$A$1:$C$16000,3,0)</f>
        <v>44316.242910612535</v>
      </c>
      <c r="F134951">
        <v>1</v>
      </c>
      <c r="G134951" s="2">
        <f t="shared" si="2108"/>
        <v>44430.05196759259</v>
      </c>
    </row>
    <row r="134952" spans="1:7" x14ac:dyDescent="0.25">
      <c r="A134952" s="16">
        <v>407208</v>
      </c>
      <c r="B134952" s="17">
        <v>44430.011516203704</v>
      </c>
      <c r="C134952" s="16">
        <v>331258</v>
      </c>
      <c r="D134952" s="16">
        <v>347008</v>
      </c>
      <c r="E134952" s="18">
        <f>VLOOKUP(C134952, Подписчики!$A$1:$C$16000,3,0)</f>
        <v>44373.158331410254</v>
      </c>
      <c r="F134952">
        <v>-4</v>
      </c>
      <c r="G134952" s="2">
        <f t="shared" si="2108"/>
        <v>44429.844849537039</v>
      </c>
    </row>
    <row r="134953" spans="1:7" x14ac:dyDescent="0.25">
      <c r="A134953" s="16">
        <v>407211</v>
      </c>
      <c r="B134953" s="17">
        <v>44430.012546296297</v>
      </c>
      <c r="C134953" s="16">
        <v>179370</v>
      </c>
      <c r="D134953" s="16">
        <v>40892</v>
      </c>
      <c r="E134953" s="18">
        <f>VLOOKUP(C134953, Подписчики!$A$1:$C$16000,3,0)</f>
        <v>44371.288523326213</v>
      </c>
      <c r="F134953">
        <v>1</v>
      </c>
      <c r="G134953" s="2">
        <f t="shared" si="2108"/>
        <v>44430.054212962961</v>
      </c>
    </row>
    <row r="134954" spans="1:7" x14ac:dyDescent="0.25">
      <c r="A134954" s="16">
        <v>407212</v>
      </c>
      <c r="B134954" s="17">
        <v>44430.012662037036</v>
      </c>
      <c r="C134954" s="16">
        <v>234561</v>
      </c>
      <c r="D134954" s="16">
        <v>383738</v>
      </c>
      <c r="E134954" s="18">
        <f>VLOOKUP(C134954, Подписчики!$A$1:$C$16000,3,0)</f>
        <v>44342.192386324787</v>
      </c>
      <c r="F134954">
        <v>2</v>
      </c>
      <c r="G134954" s="2">
        <f t="shared" si="2108"/>
        <v>44430.095995370371</v>
      </c>
    </row>
    <row r="134955" spans="1:7" x14ac:dyDescent="0.25">
      <c r="A134955" s="16">
        <v>407213</v>
      </c>
      <c r="B134955" s="17">
        <v>44430.012731481482</v>
      </c>
      <c r="C134955" s="16">
        <v>157238</v>
      </c>
      <c r="D134955" s="16">
        <v>16656</v>
      </c>
      <c r="E134955" s="18">
        <f>VLOOKUP(C134955, Подписчики!$A$1:$C$16000,3,0)</f>
        <v>44374.301130519947</v>
      </c>
      <c r="F134955">
        <v>0</v>
      </c>
      <c r="G134955" s="2">
        <f t="shared" si="2108"/>
        <v>44430.012731481482</v>
      </c>
    </row>
    <row r="134956" spans="1:7" x14ac:dyDescent="0.25">
      <c r="A134956" s="16">
        <v>407218</v>
      </c>
      <c r="B134956" s="17">
        <v>44430.013541666667</v>
      </c>
      <c r="C134956" s="16">
        <v>281009</v>
      </c>
      <c r="D134956" s="16">
        <v>64601</v>
      </c>
      <c r="E134956" s="18">
        <f>VLOOKUP(C134956, Подписчики!$A$1:$C$16000,3,0)</f>
        <v>44312.31354408832</v>
      </c>
      <c r="F134956">
        <v>1</v>
      </c>
      <c r="G134956" s="2">
        <f t="shared" si="2108"/>
        <v>44430.055208333331</v>
      </c>
    </row>
    <row r="134957" spans="1:7" x14ac:dyDescent="0.25">
      <c r="A134957" s="16">
        <v>407223</v>
      </c>
      <c r="B134957" s="17">
        <v>44430.013738425929</v>
      </c>
      <c r="C134957" s="16">
        <v>279579</v>
      </c>
      <c r="D134957" s="16">
        <v>281236</v>
      </c>
      <c r="E134957" s="18">
        <f>VLOOKUP(C134957, Подписчики!$A$1:$C$16000,3,0)</f>
        <v>44305.6115210114</v>
      </c>
      <c r="F134957">
        <v>1</v>
      </c>
      <c r="G134957" s="2">
        <f t="shared" si="2108"/>
        <v>44430.055405092593</v>
      </c>
    </row>
    <row r="134958" spans="1:7" x14ac:dyDescent="0.25">
      <c r="A134958" s="16">
        <v>407224</v>
      </c>
      <c r="B134958" s="17">
        <v>44430.01394675926</v>
      </c>
      <c r="C134958" s="16">
        <v>35191</v>
      </c>
      <c r="D134958" s="16">
        <v>158978</v>
      </c>
      <c r="E134958" s="18">
        <f>VLOOKUP(C134958, Подписчики!$A$1:$C$16000,3,0)</f>
        <v>44376.732286253566</v>
      </c>
      <c r="F134958">
        <v>2</v>
      </c>
      <c r="G134958" s="2">
        <f t="shared" si="2108"/>
        <v>44430.097280092596</v>
      </c>
    </row>
    <row r="134959" spans="1:7" x14ac:dyDescent="0.25">
      <c r="A134959" s="16">
        <v>407228</v>
      </c>
      <c r="B134959" s="17">
        <v>44430.014768518522</v>
      </c>
      <c r="C134959" s="16">
        <v>131966</v>
      </c>
      <c r="D134959" s="16">
        <v>305174</v>
      </c>
      <c r="E134959" s="18">
        <f>VLOOKUP(C134959, Подписчики!$A$1:$C$16000,3,0)</f>
        <v>44341.942931659549</v>
      </c>
      <c r="F134959">
        <v>1</v>
      </c>
      <c r="G134959" s="2">
        <f t="shared" si="2108"/>
        <v>44430.056435185186</v>
      </c>
    </row>
    <row r="134960" spans="1:7" x14ac:dyDescent="0.25">
      <c r="A134960" s="16">
        <v>407229</v>
      </c>
      <c r="B134960" s="17">
        <v>44430.016365740739</v>
      </c>
      <c r="C134960" s="16">
        <v>342014</v>
      </c>
      <c r="D134960" s="16">
        <v>241927</v>
      </c>
      <c r="E134960" s="18">
        <f>VLOOKUP(C134960, Подписчики!$A$1:$C$16000,3,0)</f>
        <v>44343.388462393159</v>
      </c>
      <c r="F134960">
        <v>0</v>
      </c>
      <c r="G134960" s="2">
        <f t="shared" si="2108"/>
        <v>44430.016365740739</v>
      </c>
    </row>
    <row r="134961" spans="1:7" x14ac:dyDescent="0.25">
      <c r="A134961" s="16">
        <v>407232</v>
      </c>
      <c r="B134961" s="17">
        <v>44430.01798611111</v>
      </c>
      <c r="C134961" s="16">
        <v>241191</v>
      </c>
      <c r="D134961" s="16">
        <v>158978</v>
      </c>
      <c r="E134961" s="18">
        <f>VLOOKUP(C134961, Подписчики!$A$1:$C$16000,3,0)</f>
        <v>44357.335691844732</v>
      </c>
      <c r="F134961">
        <v>-4</v>
      </c>
      <c r="G134961" s="2">
        <f t="shared" si="2108"/>
        <v>44429.851319444446</v>
      </c>
    </row>
    <row r="134962" spans="1:7" x14ac:dyDescent="0.25">
      <c r="A134962" s="16">
        <v>407234</v>
      </c>
      <c r="B134962" s="17">
        <v>44430.018333333333</v>
      </c>
      <c r="C134962" s="16">
        <v>348578</v>
      </c>
      <c r="D134962" s="16">
        <v>242428</v>
      </c>
      <c r="E134962" s="18">
        <f>VLOOKUP(C134962, Подписчики!$A$1:$C$16000,3,0)</f>
        <v>44400.685962215102</v>
      </c>
      <c r="F134962">
        <v>1</v>
      </c>
      <c r="G134962" s="2">
        <f t="shared" si="2108"/>
        <v>44430.06</v>
      </c>
    </row>
    <row r="134963" spans="1:7" x14ac:dyDescent="0.25">
      <c r="A134963" s="16">
        <v>407235</v>
      </c>
      <c r="B134963" s="17">
        <v>44430.018796296295</v>
      </c>
      <c r="C134963" s="16">
        <v>85393</v>
      </c>
      <c r="D134963" s="16">
        <v>411922</v>
      </c>
      <c r="E134963" s="18">
        <f>VLOOKUP(C134963, Подписчики!$A$1:$C$16000,3,0)</f>
        <v>44344.759526282047</v>
      </c>
      <c r="F134963">
        <v>-6</v>
      </c>
      <c r="G134963" s="2">
        <f t="shared" si="2108"/>
        <v>44429.768796296295</v>
      </c>
    </row>
    <row r="134964" spans="1:7" x14ac:dyDescent="0.25">
      <c r="A134964" s="16">
        <v>407237</v>
      </c>
      <c r="B134964" s="17">
        <v>44430.019606481481</v>
      </c>
      <c r="C134964" s="16">
        <v>196804</v>
      </c>
      <c r="D134964" s="16">
        <v>68991</v>
      </c>
      <c r="E134964" s="18">
        <f>VLOOKUP(C134964, Подписчики!$A$1:$C$16000,3,0)</f>
        <v>44361.122371937323</v>
      </c>
      <c r="F134964">
        <v>0</v>
      </c>
      <c r="G134964" s="2">
        <f t="shared" si="2108"/>
        <v>44430.019606481481</v>
      </c>
    </row>
    <row r="134965" spans="1:7" x14ac:dyDescent="0.25">
      <c r="A134965" s="16">
        <v>407240</v>
      </c>
      <c r="B134965" s="17">
        <v>44430.020752314813</v>
      </c>
      <c r="C134965" s="16">
        <v>76350</v>
      </c>
      <c r="D134965" s="16">
        <v>250679</v>
      </c>
      <c r="E134965" s="18">
        <f>VLOOKUP(C134965, Подписчики!$A$1:$C$16000,3,0)</f>
        <v>44341.100679095442</v>
      </c>
      <c r="F134965">
        <v>0</v>
      </c>
      <c r="G134965" s="2">
        <f t="shared" si="2108"/>
        <v>44430.020752314813</v>
      </c>
    </row>
    <row r="134966" spans="1:7" x14ac:dyDescent="0.25">
      <c r="A134966" s="16">
        <v>407241</v>
      </c>
      <c r="B134966" s="17">
        <v>44430.021226851852</v>
      </c>
      <c r="C134966" s="16">
        <v>3973</v>
      </c>
      <c r="D134966" s="16">
        <v>227775</v>
      </c>
      <c r="E134966" s="18">
        <f>VLOOKUP(C134966, Подписчики!$A$1:$C$16000,3,0)</f>
        <v>44400.956408760685</v>
      </c>
      <c r="F134966">
        <v>-4</v>
      </c>
      <c r="G134966" s="2">
        <f t="shared" si="2108"/>
        <v>44429.854560185187</v>
      </c>
    </row>
    <row r="134967" spans="1:7" x14ac:dyDescent="0.25">
      <c r="A134967" s="16">
        <v>407245</v>
      </c>
      <c r="B134967" s="17">
        <v>44430.021226851852</v>
      </c>
      <c r="C134967" s="16">
        <v>124793</v>
      </c>
      <c r="D134967" s="16">
        <v>113578</v>
      </c>
      <c r="E134967" s="18">
        <f>VLOOKUP(C134967, Подписчики!$A$1:$C$16000,3,0)</f>
        <v>44344.612674430202</v>
      </c>
      <c r="F134967">
        <v>-8</v>
      </c>
      <c r="G134967" s="2">
        <f t="shared" si="2108"/>
        <v>44429.687893518516</v>
      </c>
    </row>
    <row r="134968" spans="1:7" x14ac:dyDescent="0.25">
      <c r="A134968" s="16">
        <v>407248</v>
      </c>
      <c r="B134968" s="17">
        <v>44430.021631944444</v>
      </c>
      <c r="C134968" s="16">
        <v>258840</v>
      </c>
      <c r="D134968" s="16">
        <v>426784</v>
      </c>
      <c r="E134968" s="18">
        <f>VLOOKUP(C134968, Подписчики!$A$1:$C$16000,3,0)</f>
        <v>44296.120036502849</v>
      </c>
      <c r="F134968">
        <v>1</v>
      </c>
      <c r="G134968" s="2">
        <f t="shared" si="2108"/>
        <v>44430.063298611109</v>
      </c>
    </row>
    <row r="134969" spans="1:7" x14ac:dyDescent="0.25">
      <c r="A134969" s="16">
        <v>407249</v>
      </c>
      <c r="B134969" s="17">
        <v>44430.022129629629</v>
      </c>
      <c r="C134969" s="16">
        <v>341374</v>
      </c>
      <c r="D134969" s="16">
        <v>230507</v>
      </c>
      <c r="E134969" s="18">
        <f>VLOOKUP(C134969, Подписчики!$A$1:$C$16000,3,0)</f>
        <v>44391.474504843311</v>
      </c>
      <c r="F134969">
        <v>0</v>
      </c>
      <c r="G134969" s="2">
        <f t="shared" si="2108"/>
        <v>44430.022129629629</v>
      </c>
    </row>
    <row r="134970" spans="1:7" x14ac:dyDescent="0.25">
      <c r="A134970" s="16">
        <v>407252</v>
      </c>
      <c r="B134970" s="17">
        <v>44430.022835648146</v>
      </c>
      <c r="C134970" s="16">
        <v>281908</v>
      </c>
      <c r="D134970" s="16">
        <v>158978</v>
      </c>
      <c r="E134970" s="18">
        <f>VLOOKUP(C134970, Подписчики!$A$1:$C$16000,3,0)</f>
        <v>44312.377965242165</v>
      </c>
      <c r="F134970">
        <v>0</v>
      </c>
      <c r="G134970" s="2">
        <f t="shared" si="2108"/>
        <v>44430.022835648146</v>
      </c>
    </row>
    <row r="134971" spans="1:7" x14ac:dyDescent="0.25">
      <c r="A134971" s="16">
        <v>407256</v>
      </c>
      <c r="B134971" s="17">
        <v>44430.02306712963</v>
      </c>
      <c r="C134971" s="16">
        <v>40656</v>
      </c>
      <c r="D134971" s="16">
        <v>411922</v>
      </c>
      <c r="E134971" s="18">
        <f>VLOOKUP(C134971, Подписчики!$A$1:$C$16000,3,0)</f>
        <v>44370.567346153846</v>
      </c>
      <c r="F134971">
        <v>3</v>
      </c>
      <c r="G134971" s="2">
        <f t="shared" si="2108"/>
        <v>44430.14806712963</v>
      </c>
    </row>
    <row r="134972" spans="1:7" x14ac:dyDescent="0.25">
      <c r="A134972" s="16">
        <v>407261</v>
      </c>
      <c r="B134972" s="17">
        <v>44430.026423611111</v>
      </c>
      <c r="C134972" s="16">
        <v>251615</v>
      </c>
      <c r="D134972" s="16">
        <v>111742</v>
      </c>
      <c r="E134972" s="18">
        <f>VLOOKUP(C134972, Подписчики!$A$1:$C$16000,3,0)</f>
        <v>44373.780796901716</v>
      </c>
      <c r="F134972">
        <v>2</v>
      </c>
      <c r="G134972" s="2">
        <f t="shared" si="2108"/>
        <v>44430.109756944446</v>
      </c>
    </row>
    <row r="134973" spans="1:7" x14ac:dyDescent="0.25">
      <c r="A134973" s="16">
        <v>407263</v>
      </c>
      <c r="B134973" s="17">
        <v>44430.02648148148</v>
      </c>
      <c r="C134973" s="16">
        <v>87302</v>
      </c>
      <c r="D134973" s="16">
        <v>396686</v>
      </c>
      <c r="E134973" s="18">
        <f>VLOOKUP(C134973, Подписчики!$A$1:$C$16000,3,0)</f>
        <v>44310.143688247859</v>
      </c>
      <c r="F134973">
        <v>1</v>
      </c>
      <c r="G134973" s="2">
        <f t="shared" si="2108"/>
        <v>44430.068148148144</v>
      </c>
    </row>
    <row r="134974" spans="1:7" x14ac:dyDescent="0.25">
      <c r="A134974" s="16">
        <v>407268</v>
      </c>
      <c r="B134974" s="17">
        <v>44430.026608796295</v>
      </c>
      <c r="C134974" s="16">
        <v>228303</v>
      </c>
      <c r="D134974" s="16">
        <v>347393</v>
      </c>
      <c r="E134974" s="18">
        <f>VLOOKUP(C134974, Подписчики!$A$1:$C$16000,3,0)</f>
        <v>44373.21511517094</v>
      </c>
      <c r="F134974">
        <v>0</v>
      </c>
      <c r="G134974" s="2">
        <f t="shared" si="2108"/>
        <v>44430.026608796295</v>
      </c>
    </row>
    <row r="134975" spans="1:7" x14ac:dyDescent="0.25">
      <c r="A134975" s="16">
        <v>407273</v>
      </c>
      <c r="B134975" s="17">
        <v>44430.028101851851</v>
      </c>
      <c r="C134975" s="16">
        <v>264305</v>
      </c>
      <c r="D134975" s="16">
        <v>472612</v>
      </c>
      <c r="E134975" s="18">
        <f>VLOOKUP(C134975, Подписчики!$A$1:$C$16000,3,0)</f>
        <v>44302.703497151</v>
      </c>
      <c r="F134975">
        <v>0</v>
      </c>
      <c r="G134975" s="2">
        <f t="shared" si="2108"/>
        <v>44430.028101851851</v>
      </c>
    </row>
    <row r="134976" spans="1:7" x14ac:dyDescent="0.25">
      <c r="A134976" s="16">
        <v>407275</v>
      </c>
      <c r="B134976" s="17">
        <v>44430.028506944444</v>
      </c>
      <c r="C134976" s="16">
        <v>312724</v>
      </c>
      <c r="D134976" s="16">
        <v>158978</v>
      </c>
      <c r="E134976" s="18">
        <f>VLOOKUP(C134976, Подписчики!$A$1:$C$16000,3,0)</f>
        <v>44382.691326317661</v>
      </c>
      <c r="F134976">
        <v>0</v>
      </c>
      <c r="G134976" s="2">
        <f t="shared" si="2108"/>
        <v>44430.028506944444</v>
      </c>
    </row>
    <row r="134977" spans="1:7" x14ac:dyDescent="0.25">
      <c r="A134977" s="16">
        <v>407276</v>
      </c>
      <c r="B134977" s="17">
        <v>44430.028506944444</v>
      </c>
      <c r="C134977" s="16">
        <v>176636</v>
      </c>
      <c r="D134977" s="16">
        <v>124253</v>
      </c>
      <c r="E134977" s="18">
        <f>VLOOKUP(C134977, Подписчики!$A$1:$C$16000,3,0)</f>
        <v>44374.465716096864</v>
      </c>
      <c r="F134977">
        <v>2</v>
      </c>
      <c r="G134977" s="2">
        <f t="shared" si="2108"/>
        <v>44430.111840277779</v>
      </c>
    </row>
    <row r="134978" spans="1:7" x14ac:dyDescent="0.25">
      <c r="A134978" s="16">
        <v>407279</v>
      </c>
      <c r="B134978" s="17">
        <v>44430.031678240739</v>
      </c>
      <c r="C134978" s="16">
        <v>169863</v>
      </c>
      <c r="D134978" s="16">
        <v>351192</v>
      </c>
      <c r="E134978" s="18">
        <f>VLOOKUP(C134978, Подписчики!$A$1:$C$16000,3,0)</f>
        <v>44375.69119088319</v>
      </c>
      <c r="F134978">
        <v>1</v>
      </c>
      <c r="G134978" s="2">
        <f t="shared" ref="G134978:G135041" si="2109">B134978+F134978/24</f>
        <v>44430.073344907403</v>
      </c>
    </row>
    <row r="134979" spans="1:7" x14ac:dyDescent="0.25">
      <c r="A134979" s="16">
        <v>407280</v>
      </c>
      <c r="B134979" s="17">
        <v>44430.031736111108</v>
      </c>
      <c r="C134979" s="16">
        <v>228129</v>
      </c>
      <c r="D134979" s="16">
        <v>271435</v>
      </c>
      <c r="E134979" s="18">
        <f>VLOOKUP(C134979, Подписчики!$A$1:$C$16000,3,0)</f>
        <v>44338.988876068375</v>
      </c>
      <c r="F134979">
        <v>-6</v>
      </c>
      <c r="G134979" s="2">
        <f t="shared" si="2109"/>
        <v>44429.781736111108</v>
      </c>
    </row>
    <row r="134980" spans="1:7" x14ac:dyDescent="0.25">
      <c r="A134980" s="16">
        <v>407282</v>
      </c>
      <c r="B134980" s="17">
        <v>44430.032071759262</v>
      </c>
      <c r="C134980" s="16">
        <v>138911</v>
      </c>
      <c r="D134980" s="16">
        <v>389368</v>
      </c>
      <c r="E134980" s="18">
        <f>VLOOKUP(C134980, Подписчики!$A$1:$C$16000,3,0)</f>
        <v>44420.888848539886</v>
      </c>
      <c r="F134980">
        <v>1</v>
      </c>
      <c r="G134980" s="2">
        <f t="shared" si="2109"/>
        <v>44430.073738425926</v>
      </c>
    </row>
    <row r="134981" spans="1:7" x14ac:dyDescent="0.25">
      <c r="A134981" s="16">
        <v>407286</v>
      </c>
      <c r="B134981" s="17">
        <v>44430.035381944443</v>
      </c>
      <c r="C134981" s="16">
        <v>310950</v>
      </c>
      <c r="D134981" s="16">
        <v>158978</v>
      </c>
      <c r="E134981" s="18">
        <f>VLOOKUP(C134981, Подписчики!$A$1:$C$16000,3,0)</f>
        <v>44373.648409223642</v>
      </c>
      <c r="F134981">
        <v>-5</v>
      </c>
      <c r="G134981" s="2">
        <f t="shared" si="2109"/>
        <v>44429.827048611107</v>
      </c>
    </row>
    <row r="134982" spans="1:7" x14ac:dyDescent="0.25">
      <c r="A134982" s="16">
        <v>407291</v>
      </c>
      <c r="B134982" s="17">
        <v>44430.036770833336</v>
      </c>
      <c r="C134982" s="16">
        <v>6383</v>
      </c>
      <c r="D134982" s="16">
        <v>150268</v>
      </c>
      <c r="E134982" s="18">
        <f>VLOOKUP(C134982, Подписчики!$A$1:$C$16000,3,0)</f>
        <v>44419.220900213681</v>
      </c>
      <c r="F134982">
        <v>7</v>
      </c>
      <c r="G134982" s="2">
        <f t="shared" si="2109"/>
        <v>44430.3284375</v>
      </c>
    </row>
    <row r="134983" spans="1:7" x14ac:dyDescent="0.25">
      <c r="A134983" s="16">
        <v>407294</v>
      </c>
      <c r="B134983" s="17">
        <v>44430.039097222223</v>
      </c>
      <c r="C134983" s="16">
        <v>38065</v>
      </c>
      <c r="D134983" s="16">
        <v>153893</v>
      </c>
      <c r="E134983" s="18">
        <f>VLOOKUP(C134983, Подписчики!$A$1:$C$16000,3,0)</f>
        <v>44353.498529309123</v>
      </c>
      <c r="F134983">
        <v>2</v>
      </c>
      <c r="G134983" s="2">
        <f t="shared" si="2109"/>
        <v>44430.122430555559</v>
      </c>
    </row>
    <row r="134984" spans="1:7" x14ac:dyDescent="0.25">
      <c r="A134984" s="16">
        <v>407296</v>
      </c>
      <c r="B134984" s="17">
        <v>44430.04</v>
      </c>
      <c r="C134984" s="16">
        <v>223157</v>
      </c>
      <c r="D134984" s="16">
        <v>314516</v>
      </c>
      <c r="E134984" s="18">
        <f>VLOOKUP(C134984, Подписчики!$A$1:$C$16000,3,0)</f>
        <v>44307.088359223642</v>
      </c>
      <c r="F134984">
        <v>3</v>
      </c>
      <c r="G134984" s="2">
        <f t="shared" si="2109"/>
        <v>44430.165000000001</v>
      </c>
    </row>
    <row r="134985" spans="1:7" x14ac:dyDescent="0.25">
      <c r="A134985" s="16">
        <v>407300</v>
      </c>
      <c r="B134985" s="17">
        <v>44430.040069444447</v>
      </c>
      <c r="C134985" s="16">
        <v>5341</v>
      </c>
      <c r="D134985" s="16">
        <v>225390</v>
      </c>
      <c r="E134985" s="18">
        <f>VLOOKUP(C134985, Подписчики!$A$1:$C$16000,3,0)</f>
        <v>44376.763889494308</v>
      </c>
      <c r="F134985">
        <v>-4</v>
      </c>
      <c r="G134985" s="2">
        <f t="shared" si="2109"/>
        <v>44429.873402777783</v>
      </c>
    </row>
    <row r="134986" spans="1:7" x14ac:dyDescent="0.25">
      <c r="A134986" s="16">
        <v>407305</v>
      </c>
      <c r="B134986" s="17">
        <v>44430.040671296294</v>
      </c>
      <c r="C134986" s="16">
        <v>253090</v>
      </c>
      <c r="D134986" s="16">
        <v>258251</v>
      </c>
      <c r="E134986" s="18">
        <f>VLOOKUP(C134986, Подписчики!$A$1:$C$16000,3,0)</f>
        <v>44323.107932514249</v>
      </c>
      <c r="F134986">
        <v>2</v>
      </c>
      <c r="G134986" s="2">
        <f t="shared" si="2109"/>
        <v>44430.12400462963</v>
      </c>
    </row>
    <row r="134987" spans="1:7" x14ac:dyDescent="0.25">
      <c r="A134987" s="16">
        <v>407306</v>
      </c>
      <c r="B134987" s="17">
        <v>44430.041990740741</v>
      </c>
      <c r="C134987" s="16">
        <v>263474</v>
      </c>
      <c r="D134987" s="16">
        <v>154256</v>
      </c>
      <c r="E134987" s="18">
        <f>VLOOKUP(C134987, Подписчики!$A$1:$C$16000,3,0)</f>
        <v>44342.91573507835</v>
      </c>
      <c r="F134987">
        <v>8</v>
      </c>
      <c r="G134987" s="2">
        <f t="shared" si="2109"/>
        <v>44430.375324074077</v>
      </c>
    </row>
    <row r="134988" spans="1:7" x14ac:dyDescent="0.25">
      <c r="A134988" s="16">
        <v>407307</v>
      </c>
      <c r="B134988" s="17">
        <v>44430.04351851852</v>
      </c>
      <c r="C134988" s="16">
        <v>231632</v>
      </c>
      <c r="D134988" s="16">
        <v>118549</v>
      </c>
      <c r="E134988" s="18">
        <f>VLOOKUP(C134988, Подписчики!$A$1:$C$16000,3,0)</f>
        <v>44373.869196153842</v>
      </c>
      <c r="F134988">
        <v>1</v>
      </c>
      <c r="G134988" s="2">
        <f t="shared" si="2109"/>
        <v>44430.085185185184</v>
      </c>
    </row>
    <row r="134989" spans="1:7" x14ac:dyDescent="0.25">
      <c r="A134989" s="16">
        <v>407308</v>
      </c>
      <c r="B134989" s="17">
        <v>44430.043854166666</v>
      </c>
      <c r="C134989" s="16">
        <v>167584</v>
      </c>
      <c r="D134989" s="16">
        <v>250679</v>
      </c>
      <c r="E134989" s="18">
        <f>VLOOKUP(C134989, Подписчики!$A$1:$C$16000,3,0)</f>
        <v>44372.396892307697</v>
      </c>
      <c r="F134989">
        <v>0</v>
      </c>
      <c r="G134989" s="2">
        <f t="shared" si="2109"/>
        <v>44430.043854166666</v>
      </c>
    </row>
    <row r="134990" spans="1:7" x14ac:dyDescent="0.25">
      <c r="A134990" s="16">
        <v>407310</v>
      </c>
      <c r="B134990" s="17">
        <v>44430.045902777776</v>
      </c>
      <c r="C134990" s="16">
        <v>25105</v>
      </c>
      <c r="D134990" s="16">
        <v>104434</v>
      </c>
      <c r="E134990" s="18">
        <f>VLOOKUP(C134990, Подписчики!$A$1:$C$16000,3,0)</f>
        <v>44294.924565170935</v>
      </c>
      <c r="F134990">
        <v>1</v>
      </c>
      <c r="G134990" s="2">
        <f t="shared" si="2109"/>
        <v>44430.08756944444</v>
      </c>
    </row>
    <row r="134991" spans="1:7" x14ac:dyDescent="0.25">
      <c r="A134991" s="16">
        <v>407313</v>
      </c>
      <c r="B134991" s="17">
        <v>44430.046423611115</v>
      </c>
      <c r="C134991" s="16">
        <v>81475</v>
      </c>
      <c r="D134991" s="16">
        <v>95024</v>
      </c>
      <c r="E134991" s="18">
        <f>VLOOKUP(C134991, Подписчики!$A$1:$C$16000,3,0)</f>
        <v>44341.764284650992</v>
      </c>
      <c r="F134991">
        <v>5</v>
      </c>
      <c r="G134991" s="2">
        <f t="shared" si="2109"/>
        <v>44430.25475694445</v>
      </c>
    </row>
    <row r="134992" spans="1:7" x14ac:dyDescent="0.25">
      <c r="A134992" s="16">
        <v>407317</v>
      </c>
      <c r="B134992" s="17">
        <v>44430.048726851855</v>
      </c>
      <c r="C134992" s="16">
        <v>45108</v>
      </c>
      <c r="D134992" s="16">
        <v>405278</v>
      </c>
      <c r="E134992" s="18">
        <f>VLOOKUP(C134992, Подписчики!$A$1:$C$16000,3,0)</f>
        <v>44405.602900890313</v>
      </c>
      <c r="F134992">
        <v>-4</v>
      </c>
      <c r="G134992" s="2">
        <f t="shared" si="2109"/>
        <v>44429.882060185191</v>
      </c>
    </row>
    <row r="134993" spans="1:7" x14ac:dyDescent="0.25">
      <c r="A134993" s="16">
        <v>407321</v>
      </c>
      <c r="B134993" s="17">
        <v>44430.049131944441</v>
      </c>
      <c r="C134993" s="16">
        <v>21966</v>
      </c>
      <c r="D134993" s="16">
        <v>411922</v>
      </c>
      <c r="E134993" s="18">
        <f>VLOOKUP(C134993, Подписчики!$A$1:$C$16000,3,0)</f>
        <v>44372.158281588323</v>
      </c>
      <c r="F134993">
        <v>-3</v>
      </c>
      <c r="G134993" s="2">
        <f t="shared" si="2109"/>
        <v>44429.924131944441</v>
      </c>
    </row>
    <row r="134994" spans="1:7" x14ac:dyDescent="0.25">
      <c r="A134994" s="16">
        <v>407324</v>
      </c>
      <c r="B134994" s="17">
        <v>44430.049328703702</v>
      </c>
      <c r="C134994" s="16">
        <v>112905</v>
      </c>
      <c r="D134994" s="16">
        <v>380039</v>
      </c>
      <c r="E134994" s="18">
        <f>VLOOKUP(C134994, Подписчики!$A$1:$C$16000,3,0)</f>
        <v>44378.738724715105</v>
      </c>
      <c r="F134994">
        <v>7</v>
      </c>
      <c r="G134994" s="2">
        <f t="shared" si="2109"/>
        <v>44430.340995370367</v>
      </c>
    </row>
    <row r="134995" spans="1:7" x14ac:dyDescent="0.25">
      <c r="A134995" s="16">
        <v>407327</v>
      </c>
      <c r="B134995" s="17">
        <v>44430.050752314812</v>
      </c>
      <c r="C134995" s="16">
        <v>21344</v>
      </c>
      <c r="D134995" s="16">
        <v>158978</v>
      </c>
      <c r="E134995" s="18">
        <f>VLOOKUP(C134995, Подписчики!$A$1:$C$16000,3,0)</f>
        <v>44349.677258938747</v>
      </c>
      <c r="F134995">
        <v>1</v>
      </c>
      <c r="G134995" s="2">
        <f t="shared" si="2109"/>
        <v>44430.092418981476</v>
      </c>
    </row>
    <row r="134996" spans="1:7" x14ac:dyDescent="0.25">
      <c r="A134996" s="16">
        <v>407328</v>
      </c>
      <c r="B134996" s="17">
        <v>44430.05127314815</v>
      </c>
      <c r="C134996" s="16">
        <v>67656</v>
      </c>
      <c r="D134996" s="16">
        <v>339123</v>
      </c>
      <c r="E134996" s="18">
        <f>VLOOKUP(C134996, Подписчики!$A$1:$C$16000,3,0)</f>
        <v>44406.981441524214</v>
      </c>
      <c r="F134996">
        <v>1</v>
      </c>
      <c r="G134996" s="2">
        <f t="shared" si="2109"/>
        <v>44430.092939814815</v>
      </c>
    </row>
    <row r="134997" spans="1:7" x14ac:dyDescent="0.25">
      <c r="A134997" s="16">
        <v>407333</v>
      </c>
      <c r="B134997" s="17">
        <v>44430.052337962959</v>
      </c>
      <c r="C134997" s="16">
        <v>149100</v>
      </c>
      <c r="D134997" s="16">
        <v>154228</v>
      </c>
      <c r="E134997" s="18">
        <f>VLOOKUP(C134997, Подписчики!$A$1:$C$16000,3,0)</f>
        <v>44372.381346474358</v>
      </c>
      <c r="F134997">
        <v>1</v>
      </c>
      <c r="G134997" s="2">
        <f t="shared" si="2109"/>
        <v>44430.094004629624</v>
      </c>
    </row>
    <row r="134998" spans="1:7" x14ac:dyDescent="0.25">
      <c r="A134998" s="16">
        <v>407335</v>
      </c>
      <c r="B134998" s="17">
        <v>44430.052581018521</v>
      </c>
      <c r="C134998" s="16">
        <v>304587</v>
      </c>
      <c r="D134998" s="16">
        <v>4199</v>
      </c>
      <c r="E134998" s="18">
        <f>VLOOKUP(C134998, Подписчики!$A$1:$C$16000,3,0)</f>
        <v>44429.096804095439</v>
      </c>
      <c r="F134998">
        <v>0</v>
      </c>
      <c r="G134998" s="2">
        <f t="shared" si="2109"/>
        <v>44430.052581018521</v>
      </c>
    </row>
    <row r="134999" spans="1:7" x14ac:dyDescent="0.25">
      <c r="A134999" s="16">
        <v>407336</v>
      </c>
      <c r="B134999" s="17">
        <v>44430.052824074075</v>
      </c>
      <c r="C134999" s="16">
        <v>26318</v>
      </c>
      <c r="D134999" s="16">
        <v>114057</v>
      </c>
      <c r="E134999" s="18">
        <f>VLOOKUP(C134999, Подписчики!$A$1:$C$16000,3,0)</f>
        <v>44406.425030519946</v>
      </c>
      <c r="F134999">
        <v>1</v>
      </c>
      <c r="G134999" s="2">
        <f t="shared" si="2109"/>
        <v>44430.094490740739</v>
      </c>
    </row>
    <row r="135000" spans="1:7" x14ac:dyDescent="0.25">
      <c r="A135000" s="16">
        <v>407339</v>
      </c>
      <c r="B135000" s="17">
        <v>44430.053587962961</v>
      </c>
      <c r="C135000" s="16">
        <v>92094</v>
      </c>
      <c r="D135000" s="16">
        <v>172251</v>
      </c>
      <c r="E135000" s="18">
        <f>VLOOKUP(C135000, Подписчики!$A$1:$C$16000,3,0)</f>
        <v>44341.452703846153</v>
      </c>
      <c r="F135000">
        <v>0</v>
      </c>
      <c r="G135000" s="2">
        <f t="shared" si="2109"/>
        <v>44430.053587962961</v>
      </c>
    </row>
    <row r="135001" spans="1:7" x14ac:dyDescent="0.25">
      <c r="A135001" s="16">
        <v>407344</v>
      </c>
      <c r="B135001" s="17">
        <v>44430.053587962961</v>
      </c>
      <c r="C135001" s="16">
        <v>122074</v>
      </c>
      <c r="D135001" s="16">
        <v>155428</v>
      </c>
      <c r="E135001" s="18">
        <f>VLOOKUP(C135001, Подписчики!$A$1:$C$16000,3,0)</f>
        <v>44344.692437250713</v>
      </c>
      <c r="F135001">
        <v>0</v>
      </c>
      <c r="G135001" s="2">
        <f t="shared" si="2109"/>
        <v>44430.053587962961</v>
      </c>
    </row>
    <row r="135002" spans="1:7" x14ac:dyDescent="0.25">
      <c r="A135002" s="16">
        <v>407349</v>
      </c>
      <c r="B135002" s="17">
        <v>44430.055486111109</v>
      </c>
      <c r="C135002" s="16">
        <v>136762</v>
      </c>
      <c r="D135002" s="16">
        <v>158978</v>
      </c>
      <c r="E135002" s="18">
        <f>VLOOKUP(C135002, Подписчики!$A$1:$C$16000,3,0)</f>
        <v>44325.320960612531</v>
      </c>
      <c r="F135002">
        <v>3</v>
      </c>
      <c r="G135002" s="2">
        <f t="shared" si="2109"/>
        <v>44430.180486111109</v>
      </c>
    </row>
    <row r="135003" spans="1:7" x14ac:dyDescent="0.25">
      <c r="A135003" s="16">
        <v>407353</v>
      </c>
      <c r="B135003" s="17">
        <v>44430.056250000001</v>
      </c>
      <c r="C135003" s="16">
        <v>324935</v>
      </c>
      <c r="D135003" s="16">
        <v>227775</v>
      </c>
      <c r="E135003" s="18">
        <f>VLOOKUP(C135003, Подписчики!$A$1:$C$16000,3,0)</f>
        <v>44387.16995943732</v>
      </c>
      <c r="F135003">
        <v>1</v>
      </c>
      <c r="G135003" s="2">
        <f t="shared" si="2109"/>
        <v>44430.097916666666</v>
      </c>
    </row>
    <row r="135004" spans="1:7" x14ac:dyDescent="0.25">
      <c r="A135004" s="16">
        <v>407354</v>
      </c>
      <c r="B135004" s="17">
        <v>44430.056817129633</v>
      </c>
      <c r="C135004" s="16">
        <v>162548</v>
      </c>
      <c r="D135004" s="16">
        <v>271248</v>
      </c>
      <c r="E135004" s="18">
        <f>VLOOKUP(C135004, Подписчики!$A$1:$C$16000,3,0)</f>
        <v>44345.71305754986</v>
      </c>
      <c r="F135004">
        <v>0</v>
      </c>
      <c r="G135004" s="2">
        <f t="shared" si="2109"/>
        <v>44430.056817129633</v>
      </c>
    </row>
    <row r="135005" spans="1:7" x14ac:dyDescent="0.25">
      <c r="A135005" s="16">
        <v>407357</v>
      </c>
      <c r="B135005" s="17">
        <v>44430.058379629627</v>
      </c>
      <c r="C135005" s="16">
        <v>305387</v>
      </c>
      <c r="D135005" s="16">
        <v>115218</v>
      </c>
      <c r="E135005" s="18">
        <f>VLOOKUP(C135005, Подписчики!$A$1:$C$16000,3,0)</f>
        <v>44342.555383689461</v>
      </c>
      <c r="F135005">
        <v>1</v>
      </c>
      <c r="G135005" s="2">
        <f t="shared" si="2109"/>
        <v>44430.100046296291</v>
      </c>
    </row>
    <row r="135006" spans="1:7" x14ac:dyDescent="0.25">
      <c r="A135006" s="16">
        <v>407360</v>
      </c>
      <c r="B135006" s="17">
        <v>44430.060057870367</v>
      </c>
      <c r="C135006" s="16">
        <v>44385</v>
      </c>
      <c r="D135006" s="16">
        <v>341333</v>
      </c>
      <c r="E135006" s="18">
        <f>VLOOKUP(C135006, Подписчики!$A$1:$C$16000,3,0)</f>
        <v>44312.414025427352</v>
      </c>
      <c r="F135006">
        <v>-8</v>
      </c>
      <c r="G135006" s="2">
        <f t="shared" si="2109"/>
        <v>44429.726724537031</v>
      </c>
    </row>
    <row r="135007" spans="1:7" x14ac:dyDescent="0.25">
      <c r="A135007" s="16">
        <v>407363</v>
      </c>
      <c r="B135007" s="17">
        <v>44430.060208333336</v>
      </c>
      <c r="C135007" s="16">
        <v>185301</v>
      </c>
      <c r="D135007" s="16">
        <v>389689</v>
      </c>
      <c r="E135007" s="18">
        <f>VLOOKUP(C135007, Подписчики!$A$1:$C$16000,3,0)</f>
        <v>44339.626835398863</v>
      </c>
      <c r="F135007">
        <v>0</v>
      </c>
      <c r="G135007" s="2">
        <f t="shared" si="2109"/>
        <v>44430.060208333336</v>
      </c>
    </row>
    <row r="135008" spans="1:7" x14ac:dyDescent="0.25">
      <c r="A135008" s="16">
        <v>407368</v>
      </c>
      <c r="B135008" s="17">
        <v>44430.060243055559</v>
      </c>
      <c r="C135008" s="16">
        <v>32369</v>
      </c>
      <c r="D135008" s="16">
        <v>419338</v>
      </c>
      <c r="E135008" s="18">
        <f>VLOOKUP(C135008, Подписчики!$A$1:$C$16000,3,0)</f>
        <v>44310.349110612537</v>
      </c>
      <c r="F135008">
        <v>0</v>
      </c>
      <c r="G135008" s="2">
        <f t="shared" si="2109"/>
        <v>44430.060243055559</v>
      </c>
    </row>
    <row r="135009" spans="1:7" x14ac:dyDescent="0.25">
      <c r="A135009" s="16">
        <v>407371</v>
      </c>
      <c r="B135009" s="17">
        <v>44430.060335648152</v>
      </c>
      <c r="C135009" s="16">
        <v>199637</v>
      </c>
      <c r="D135009" s="16">
        <v>308230</v>
      </c>
      <c r="E135009" s="18">
        <f>VLOOKUP(C135009, Подписчики!$A$1:$C$16000,3,0)</f>
        <v>44371.514424857553</v>
      </c>
      <c r="F135009">
        <v>1</v>
      </c>
      <c r="G135009" s="2">
        <f t="shared" si="2109"/>
        <v>44430.102002314816</v>
      </c>
    </row>
    <row r="135010" spans="1:7" x14ac:dyDescent="0.25">
      <c r="A135010" s="16">
        <v>407375</v>
      </c>
      <c r="B135010" s="17">
        <v>44430.061157407406</v>
      </c>
      <c r="C135010" s="16">
        <v>56672</v>
      </c>
      <c r="D135010" s="16">
        <v>177173</v>
      </c>
      <c r="E135010" s="18">
        <f>VLOOKUP(C135010, Подписчики!$A$1:$C$16000,3,0)</f>
        <v>44371.463095049854</v>
      </c>
      <c r="F135010">
        <v>0</v>
      </c>
      <c r="G135010" s="2">
        <f t="shared" si="2109"/>
        <v>44430.061157407406</v>
      </c>
    </row>
    <row r="135011" spans="1:7" x14ac:dyDescent="0.25">
      <c r="A135011" s="16">
        <v>407377</v>
      </c>
      <c r="B135011" s="17">
        <v>44430.061956018515</v>
      </c>
      <c r="C135011" s="16">
        <v>300926</v>
      </c>
      <c r="D135011" s="16">
        <v>439981</v>
      </c>
      <c r="E135011" s="18">
        <f>VLOOKUP(C135011, Подписчики!$A$1:$C$16000,3,0)</f>
        <v>44319.7498633547</v>
      </c>
      <c r="F135011">
        <v>1</v>
      </c>
      <c r="G135011" s="2">
        <f t="shared" si="2109"/>
        <v>44430.103622685179</v>
      </c>
    </row>
    <row r="135012" spans="1:7" x14ac:dyDescent="0.25">
      <c r="A135012" s="16">
        <v>407379</v>
      </c>
      <c r="B135012" s="17">
        <v>44430.062048611115</v>
      </c>
      <c r="C135012" s="16">
        <v>176290</v>
      </c>
      <c r="D135012" s="16">
        <v>470762</v>
      </c>
      <c r="E135012" s="18">
        <f>VLOOKUP(C135012, Подписчики!$A$1:$C$16000,3,0)</f>
        <v>44375.762436253564</v>
      </c>
      <c r="F135012">
        <v>-4</v>
      </c>
      <c r="G135012" s="2">
        <f t="shared" si="2109"/>
        <v>44429.89538194445</v>
      </c>
    </row>
    <row r="135013" spans="1:7" x14ac:dyDescent="0.25">
      <c r="A135013" s="16">
        <v>407380</v>
      </c>
      <c r="B135013" s="17">
        <v>44430.063356481478</v>
      </c>
      <c r="C135013" s="16">
        <v>215190</v>
      </c>
      <c r="D135013" s="16">
        <v>396686</v>
      </c>
      <c r="E135013" s="18">
        <f>VLOOKUP(C135013, Подписчики!$A$1:$C$16000,3,0)</f>
        <v>44372.331679131057</v>
      </c>
      <c r="F135013">
        <v>0</v>
      </c>
      <c r="G135013" s="2">
        <f t="shared" si="2109"/>
        <v>44430.063356481478</v>
      </c>
    </row>
    <row r="135014" spans="1:7" x14ac:dyDescent="0.25">
      <c r="A135014" s="16">
        <v>407382</v>
      </c>
      <c r="B135014" s="17">
        <v>44430.066134259258</v>
      </c>
      <c r="C135014" s="16">
        <v>213313</v>
      </c>
      <c r="D135014" s="16">
        <v>86587</v>
      </c>
      <c r="E135014" s="18">
        <f>VLOOKUP(C135014, Подписчики!$A$1:$C$16000,3,0)</f>
        <v>44345.051309650997</v>
      </c>
      <c r="F135014">
        <v>2</v>
      </c>
      <c r="G135014" s="2">
        <f t="shared" si="2109"/>
        <v>44430.149467592593</v>
      </c>
    </row>
    <row r="135015" spans="1:7" x14ac:dyDescent="0.25">
      <c r="A135015" s="16">
        <v>407385</v>
      </c>
      <c r="B135015" s="17">
        <v>44430.068020833336</v>
      </c>
      <c r="C135015" s="16">
        <v>138341</v>
      </c>
      <c r="D135015" s="16">
        <v>248599</v>
      </c>
      <c r="E135015" s="18">
        <f>VLOOKUP(C135015, Подписчики!$A$1:$C$16000,3,0)</f>
        <v>44375.347601994305</v>
      </c>
      <c r="F135015">
        <v>4</v>
      </c>
      <c r="G135015" s="2">
        <f t="shared" si="2109"/>
        <v>44430.2346875</v>
      </c>
    </row>
    <row r="135016" spans="1:7" x14ac:dyDescent="0.25">
      <c r="A135016" s="16">
        <v>407386</v>
      </c>
      <c r="B135016" s="17">
        <v>44430.06863425926</v>
      </c>
      <c r="C135016" s="16">
        <v>257539</v>
      </c>
      <c r="D135016" s="16">
        <v>459455</v>
      </c>
      <c r="E135016" s="18">
        <f>VLOOKUP(C135016, Подписчики!$A$1:$C$16000,3,0)</f>
        <v>44404.806895548434</v>
      </c>
      <c r="F135016">
        <v>3</v>
      </c>
      <c r="G135016" s="2">
        <f t="shared" si="2109"/>
        <v>44430.19363425926</v>
      </c>
    </row>
    <row r="135017" spans="1:7" x14ac:dyDescent="0.25">
      <c r="A135017" s="16">
        <v>407388</v>
      </c>
      <c r="B135017" s="17">
        <v>44430.069363425922</v>
      </c>
      <c r="C135017" s="16">
        <v>300556</v>
      </c>
      <c r="D135017" s="16">
        <v>153893</v>
      </c>
      <c r="E135017" s="18">
        <f>VLOOKUP(C135017, Подписчики!$A$1:$C$16000,3,0)</f>
        <v>44395.915489743587</v>
      </c>
      <c r="F135017">
        <v>-5</v>
      </c>
      <c r="G135017" s="2">
        <f t="shared" si="2109"/>
        <v>44429.861030092587</v>
      </c>
    </row>
    <row r="135018" spans="1:7" x14ac:dyDescent="0.25">
      <c r="A135018" s="16">
        <v>407389</v>
      </c>
      <c r="B135018" s="17">
        <v>44430.070173611108</v>
      </c>
      <c r="C135018" s="16">
        <v>168576</v>
      </c>
      <c r="D135018" s="16">
        <v>154228</v>
      </c>
      <c r="E135018" s="18">
        <f>VLOOKUP(C135018, Подписчики!$A$1:$C$16000,3,0)</f>
        <v>44345.33682126068</v>
      </c>
      <c r="F135018">
        <v>-7</v>
      </c>
      <c r="G135018" s="2">
        <f t="shared" si="2109"/>
        <v>44429.778506944444</v>
      </c>
    </row>
    <row r="135019" spans="1:7" x14ac:dyDescent="0.25">
      <c r="A135019" s="16">
        <v>407394</v>
      </c>
      <c r="B135019" s="17">
        <v>44430.070625</v>
      </c>
      <c r="C135019" s="16">
        <v>63642</v>
      </c>
      <c r="D135019" s="16">
        <v>347008</v>
      </c>
      <c r="E135019" s="18">
        <f>VLOOKUP(C135019, Подписчики!$A$1:$C$16000,3,0)</f>
        <v>44358.714035790596</v>
      </c>
      <c r="F135019">
        <v>2</v>
      </c>
      <c r="G135019" s="2">
        <f t="shared" si="2109"/>
        <v>44430.153958333336</v>
      </c>
    </row>
    <row r="135020" spans="1:7" x14ac:dyDescent="0.25">
      <c r="A135020" s="16">
        <v>407395</v>
      </c>
      <c r="B135020" s="17">
        <v>44430.071712962963</v>
      </c>
      <c r="C135020" s="16">
        <v>319017</v>
      </c>
      <c r="D135020" s="16">
        <v>396686</v>
      </c>
      <c r="E135020" s="18">
        <f>VLOOKUP(C135020, Подписчики!$A$1:$C$16000,3,0)</f>
        <v>44344.81636360399</v>
      </c>
      <c r="F135020">
        <v>5</v>
      </c>
      <c r="G135020" s="2">
        <f t="shared" si="2109"/>
        <v>44430.280046296299</v>
      </c>
    </row>
    <row r="135021" spans="1:7" x14ac:dyDescent="0.25">
      <c r="A135021" s="16">
        <v>407396</v>
      </c>
      <c r="B135021" s="17">
        <v>44430.072847222225</v>
      </c>
      <c r="C135021" s="16">
        <v>349070</v>
      </c>
      <c r="D135021" s="16">
        <v>351192</v>
      </c>
      <c r="E135021" s="18">
        <f>VLOOKUP(C135021, Подписчики!$A$1:$C$16000,3,0)</f>
        <v>44360.339881623935</v>
      </c>
      <c r="F135021">
        <v>4</v>
      </c>
      <c r="G135021" s="2">
        <f t="shared" si="2109"/>
        <v>44430.23951388889</v>
      </c>
    </row>
    <row r="135022" spans="1:7" x14ac:dyDescent="0.25">
      <c r="A135022" s="16">
        <v>407399</v>
      </c>
      <c r="B135022" s="17">
        <v>44430.074618055558</v>
      </c>
      <c r="C135022" s="16">
        <v>70293</v>
      </c>
      <c r="D135022" s="16">
        <v>250679</v>
      </c>
      <c r="E135022" s="18">
        <f>VLOOKUP(C135022, Подписчики!$A$1:$C$16000,3,0)</f>
        <v>44340.355800641024</v>
      </c>
      <c r="F135022">
        <v>-4</v>
      </c>
      <c r="G135022" s="2">
        <f t="shared" si="2109"/>
        <v>44429.907951388894</v>
      </c>
    </row>
    <row r="135023" spans="1:7" x14ac:dyDescent="0.25">
      <c r="A135023" s="16">
        <v>407400</v>
      </c>
      <c r="B135023" s="17">
        <v>44430.076932870368</v>
      </c>
      <c r="C135023" s="16">
        <v>307105</v>
      </c>
      <c r="D135023" s="16">
        <v>168838</v>
      </c>
      <c r="E135023" s="18">
        <f>VLOOKUP(C135023, Подписчики!$A$1:$C$16000,3,0)</f>
        <v>44301.291854772084</v>
      </c>
      <c r="F135023">
        <v>1</v>
      </c>
      <c r="G135023" s="2">
        <f t="shared" si="2109"/>
        <v>44430.118599537032</v>
      </c>
    </row>
    <row r="135024" spans="1:7" x14ac:dyDescent="0.25">
      <c r="A135024" s="16">
        <v>407404</v>
      </c>
      <c r="B135024" s="17">
        <v>44430.079074074078</v>
      </c>
      <c r="C135024" s="16">
        <v>41235</v>
      </c>
      <c r="D135024" s="16">
        <v>191893</v>
      </c>
      <c r="E135024" s="18">
        <f>VLOOKUP(C135024, Подписчики!$A$1:$C$16000,3,0)</f>
        <v>44334.483662642451</v>
      </c>
      <c r="F135024">
        <v>-1</v>
      </c>
      <c r="G135024" s="2">
        <f t="shared" si="2109"/>
        <v>44430.037407407413</v>
      </c>
    </row>
    <row r="135025" spans="1:7" x14ac:dyDescent="0.25">
      <c r="A135025" s="16">
        <v>407408</v>
      </c>
      <c r="B135025" s="17">
        <v>44430.081145833334</v>
      </c>
      <c r="C135025" s="16">
        <v>28955</v>
      </c>
      <c r="D135025" s="16">
        <v>449379</v>
      </c>
      <c r="E135025" s="18">
        <f>VLOOKUP(C135025, Подписчики!$A$1:$C$16000,3,0)</f>
        <v>44393.38763792735</v>
      </c>
      <c r="F135025">
        <v>3</v>
      </c>
      <c r="G135025" s="2">
        <f t="shared" si="2109"/>
        <v>44430.206145833334</v>
      </c>
    </row>
    <row r="135026" spans="1:7" x14ac:dyDescent="0.25">
      <c r="A135026" s="16">
        <v>407413</v>
      </c>
      <c r="B135026" s="17">
        <v>44430.081666666665</v>
      </c>
      <c r="C135026" s="16">
        <v>286523</v>
      </c>
      <c r="D135026" s="16">
        <v>327633</v>
      </c>
      <c r="E135026" s="18">
        <f>VLOOKUP(C135026, Подписчики!$A$1:$C$16000,3,0)</f>
        <v>44346.892451780623</v>
      </c>
      <c r="F135026">
        <v>1</v>
      </c>
      <c r="G135026" s="2">
        <f t="shared" si="2109"/>
        <v>44430.123333333329</v>
      </c>
    </row>
    <row r="135027" spans="1:7" x14ac:dyDescent="0.25">
      <c r="A135027" s="16">
        <v>407417</v>
      </c>
      <c r="B135027" s="17">
        <v>44430.083518518521</v>
      </c>
      <c r="C135027" s="16">
        <v>284492</v>
      </c>
      <c r="D135027" s="16">
        <v>204218</v>
      </c>
      <c r="E135027" s="18">
        <f>VLOOKUP(C135027, Подписчики!$A$1:$C$16000,3,0)</f>
        <v>44375.719488390314</v>
      </c>
      <c r="F135027">
        <v>-6</v>
      </c>
      <c r="G135027" s="2">
        <f t="shared" si="2109"/>
        <v>44429.833518518521</v>
      </c>
    </row>
    <row r="135028" spans="1:7" x14ac:dyDescent="0.25">
      <c r="A135028" s="16">
        <v>407422</v>
      </c>
      <c r="B135028" s="17">
        <v>44430.084780092591</v>
      </c>
      <c r="C135028" s="16">
        <v>126047</v>
      </c>
      <c r="D135028" s="16">
        <v>123413</v>
      </c>
      <c r="E135028" s="18">
        <f>VLOOKUP(C135028, Подписчики!$A$1:$C$16000,3,0)</f>
        <v>44304.791758511397</v>
      </c>
      <c r="F135028">
        <v>2</v>
      </c>
      <c r="G135028" s="2">
        <f t="shared" si="2109"/>
        <v>44430.168113425927</v>
      </c>
    </row>
    <row r="135029" spans="1:7" x14ac:dyDescent="0.25">
      <c r="A135029" s="16">
        <v>407424</v>
      </c>
      <c r="B135029" s="17">
        <v>44430.085636574076</v>
      </c>
      <c r="C135029" s="16">
        <v>315634</v>
      </c>
      <c r="D135029" s="16">
        <v>111368</v>
      </c>
      <c r="E135029" s="18">
        <f>VLOOKUP(C135029, Подписчики!$A$1:$C$16000,3,0)</f>
        <v>44320.845131410257</v>
      </c>
      <c r="F135029">
        <v>2</v>
      </c>
      <c r="G135029" s="2">
        <f t="shared" si="2109"/>
        <v>44430.168969907412</v>
      </c>
    </row>
    <row r="135030" spans="1:7" x14ac:dyDescent="0.25">
      <c r="A135030" s="16">
        <v>407427</v>
      </c>
      <c r="B135030" s="17">
        <v>44430.085752314815</v>
      </c>
      <c r="C135030" s="16">
        <v>181924</v>
      </c>
      <c r="D135030" s="16">
        <v>21760</v>
      </c>
      <c r="E135030" s="18">
        <f>VLOOKUP(C135030, Подписчики!$A$1:$C$16000,3,0)</f>
        <v>44398.096545085471</v>
      </c>
      <c r="F135030">
        <v>1</v>
      </c>
      <c r="G135030" s="2">
        <f t="shared" si="2109"/>
        <v>44430.127418981479</v>
      </c>
    </row>
    <row r="135031" spans="1:7" x14ac:dyDescent="0.25">
      <c r="A135031" s="16">
        <v>407431</v>
      </c>
      <c r="B135031" s="17">
        <v>44430.08625</v>
      </c>
      <c r="C135031" s="16">
        <v>240765</v>
      </c>
      <c r="D135031" s="16">
        <v>256570</v>
      </c>
      <c r="E135031" s="18">
        <f>VLOOKUP(C135031, Подписчики!$A$1:$C$16000,3,0)</f>
        <v>44429.076073076925</v>
      </c>
      <c r="F135031">
        <v>3</v>
      </c>
      <c r="G135031" s="2">
        <f t="shared" si="2109"/>
        <v>44430.21125</v>
      </c>
    </row>
    <row r="135032" spans="1:7" x14ac:dyDescent="0.25">
      <c r="A135032" s="16">
        <v>407435</v>
      </c>
      <c r="B135032" s="17">
        <v>44430.086921296293</v>
      </c>
      <c r="C135032" s="16">
        <v>59468</v>
      </c>
      <c r="D135032" s="16">
        <v>321129</v>
      </c>
      <c r="E135032" s="18">
        <f>VLOOKUP(C135032, Подписчики!$A$1:$C$16000,3,0)</f>
        <v>44392.009891809117</v>
      </c>
      <c r="F135032">
        <v>1</v>
      </c>
      <c r="G135032" s="2">
        <f t="shared" si="2109"/>
        <v>44430.128587962958</v>
      </c>
    </row>
    <row r="135033" spans="1:7" x14ac:dyDescent="0.25">
      <c r="A135033" s="16">
        <v>407438</v>
      </c>
      <c r="B135033" s="17">
        <v>44430.08797453704</v>
      </c>
      <c r="C135033" s="16">
        <v>215466</v>
      </c>
      <c r="D135033" s="16">
        <v>347393</v>
      </c>
      <c r="E135033" s="18">
        <f>VLOOKUP(C135033, Подписчики!$A$1:$C$16000,3,0)</f>
        <v>44370.727530911674</v>
      </c>
      <c r="F135033">
        <v>-7</v>
      </c>
      <c r="G135033" s="2">
        <f t="shared" si="2109"/>
        <v>44429.796307870376</v>
      </c>
    </row>
    <row r="135034" spans="1:7" x14ac:dyDescent="0.25">
      <c r="A135034" s="16">
        <v>407441</v>
      </c>
      <c r="B135034" s="17">
        <v>44430.089178240742</v>
      </c>
      <c r="C135034" s="16">
        <v>89114</v>
      </c>
      <c r="D135034" s="16">
        <v>129121</v>
      </c>
      <c r="E135034" s="18">
        <f>VLOOKUP(C135034, Подписчики!$A$1:$C$16000,3,0)</f>
        <v>44311.074757158123</v>
      </c>
      <c r="F135034">
        <v>1</v>
      </c>
      <c r="G135034" s="2">
        <f t="shared" si="2109"/>
        <v>44430.130844907406</v>
      </c>
    </row>
    <row r="135035" spans="1:7" x14ac:dyDescent="0.25">
      <c r="A135035" s="16">
        <v>407446</v>
      </c>
      <c r="B135035" s="17">
        <v>44430.089363425926</v>
      </c>
      <c r="C135035" s="16">
        <v>53414</v>
      </c>
      <c r="D135035" s="16">
        <v>324211</v>
      </c>
      <c r="E135035" s="18">
        <f>VLOOKUP(C135035, Подписчики!$A$1:$C$16000,3,0)</f>
        <v>44371.915537678069</v>
      </c>
      <c r="F135035">
        <v>1</v>
      </c>
      <c r="G135035" s="2">
        <f t="shared" si="2109"/>
        <v>44430.131030092591</v>
      </c>
    </row>
    <row r="135036" spans="1:7" x14ac:dyDescent="0.25">
      <c r="A135036" s="16">
        <v>407450</v>
      </c>
      <c r="B135036" s="17">
        <v>44430.08966435185</v>
      </c>
      <c r="C135036" s="16">
        <v>288596</v>
      </c>
      <c r="D135036" s="16">
        <v>392434</v>
      </c>
      <c r="E135036" s="18">
        <f>VLOOKUP(C135036, Подписчики!$A$1:$C$16000,3,0)</f>
        <v>44373.006919123931</v>
      </c>
      <c r="F135036">
        <v>8</v>
      </c>
      <c r="G135036" s="2">
        <f t="shared" si="2109"/>
        <v>44430.422997685186</v>
      </c>
    </row>
    <row r="135037" spans="1:7" x14ac:dyDescent="0.25">
      <c r="A135037" s="16">
        <v>407452</v>
      </c>
      <c r="B135037" s="17">
        <v>44430.089942129627</v>
      </c>
      <c r="C135037" s="16">
        <v>70838</v>
      </c>
      <c r="D135037" s="16">
        <v>444546</v>
      </c>
      <c r="E135037" s="18">
        <f>VLOOKUP(C135037, Подписчики!$A$1:$C$16000,3,0)</f>
        <v>44316.093452279201</v>
      </c>
      <c r="F135037">
        <v>4</v>
      </c>
      <c r="G135037" s="2">
        <f t="shared" si="2109"/>
        <v>44430.256608796291</v>
      </c>
    </row>
    <row r="135038" spans="1:7" x14ac:dyDescent="0.25">
      <c r="A135038" s="16">
        <v>407455</v>
      </c>
      <c r="B135038" s="17">
        <v>44430.091527777775</v>
      </c>
      <c r="C135038" s="16">
        <v>315297</v>
      </c>
      <c r="D135038" s="16">
        <v>118549</v>
      </c>
      <c r="E135038" s="18">
        <f>VLOOKUP(C135038, Подписчики!$A$1:$C$16000,3,0)</f>
        <v>44343.022769159543</v>
      </c>
      <c r="F135038">
        <v>0</v>
      </c>
      <c r="G135038" s="2">
        <f t="shared" si="2109"/>
        <v>44430.091527777775</v>
      </c>
    </row>
    <row r="135039" spans="1:7" x14ac:dyDescent="0.25">
      <c r="A135039" s="16">
        <v>407456</v>
      </c>
      <c r="B135039" s="17">
        <v>44430.094884259262</v>
      </c>
      <c r="C135039" s="16">
        <v>105216</v>
      </c>
      <c r="D135039" s="16">
        <v>391162</v>
      </c>
      <c r="E135039" s="18">
        <f>VLOOKUP(C135039, Подписчики!$A$1:$C$16000,3,0)</f>
        <v>44339.956187215103</v>
      </c>
      <c r="F135039">
        <v>2</v>
      </c>
      <c r="G135039" s="2">
        <f t="shared" si="2109"/>
        <v>44430.178217592598</v>
      </c>
    </row>
    <row r="135040" spans="1:7" x14ac:dyDescent="0.25">
      <c r="A135040" s="16">
        <v>407459</v>
      </c>
      <c r="B135040" s="17">
        <v>44430.095254629632</v>
      </c>
      <c r="C135040" s="16">
        <v>37408</v>
      </c>
      <c r="D135040" s="16">
        <v>304128</v>
      </c>
      <c r="E135040" s="18">
        <f>VLOOKUP(C135040, Подписчики!$A$1:$C$16000,3,0)</f>
        <v>44375.867036502845</v>
      </c>
      <c r="F135040">
        <v>-5</v>
      </c>
      <c r="G135040" s="2">
        <f t="shared" si="2109"/>
        <v>44429.886921296296</v>
      </c>
    </row>
    <row r="135041" spans="1:7" x14ac:dyDescent="0.25">
      <c r="A135041" s="16">
        <v>407462</v>
      </c>
      <c r="B135041" s="17">
        <v>44430.095555555556</v>
      </c>
      <c r="C135041" s="16">
        <v>69130</v>
      </c>
      <c r="D135041" s="16">
        <v>230507</v>
      </c>
      <c r="E135041" s="18">
        <f>VLOOKUP(C135041, Подписчики!$A$1:$C$16000,3,0)</f>
        <v>44405.759764529917</v>
      </c>
      <c r="F135041">
        <v>3</v>
      </c>
      <c r="G135041" s="2">
        <f t="shared" si="2109"/>
        <v>44430.220555555556</v>
      </c>
    </row>
    <row r="135042" spans="1:7" x14ac:dyDescent="0.25">
      <c r="A135042" s="16">
        <v>407463</v>
      </c>
      <c r="B135042" s="17">
        <v>44430.098333333335</v>
      </c>
      <c r="C135042" s="16">
        <v>91184</v>
      </c>
      <c r="D135042" s="16">
        <v>31837</v>
      </c>
      <c r="E135042" s="18">
        <f>VLOOKUP(C135042, Подписчики!$A$1:$C$16000,3,0)</f>
        <v>44373.104554594021</v>
      </c>
      <c r="F135042">
        <v>1</v>
      </c>
      <c r="G135042" s="2">
        <f t="shared" ref="G135042:G135105" si="2110">B135042+F135042/24</f>
        <v>44430.14</v>
      </c>
    </row>
    <row r="135043" spans="1:7" x14ac:dyDescent="0.25">
      <c r="A135043" s="16">
        <v>407468</v>
      </c>
      <c r="B135043" s="17">
        <v>44430.100555555553</v>
      </c>
      <c r="C135043" s="16">
        <v>62538</v>
      </c>
      <c r="D135043" s="16">
        <v>296118</v>
      </c>
      <c r="E135043" s="18">
        <f>VLOOKUP(C135043, Подписчики!$A$1:$C$16000,3,0)</f>
        <v>44316.366358547013</v>
      </c>
      <c r="F135043">
        <v>5</v>
      </c>
      <c r="G135043" s="2">
        <f t="shared" si="2110"/>
        <v>44430.308888888889</v>
      </c>
    </row>
    <row r="135044" spans="1:7" x14ac:dyDescent="0.25">
      <c r="A135044" s="16">
        <v>407471</v>
      </c>
      <c r="B135044" s="17">
        <v>44430.101076388892</v>
      </c>
      <c r="C135044" s="16">
        <v>263487</v>
      </c>
      <c r="D135044" s="16">
        <v>4199</v>
      </c>
      <c r="E135044" s="18">
        <f>VLOOKUP(C135044, Подписчики!$A$1:$C$16000,3,0)</f>
        <v>44375.565544052704</v>
      </c>
      <c r="F135044">
        <v>3</v>
      </c>
      <c r="G135044" s="2">
        <f t="shared" si="2110"/>
        <v>44430.226076388892</v>
      </c>
    </row>
    <row r="135045" spans="1:7" x14ac:dyDescent="0.25">
      <c r="A135045" s="16">
        <v>407476</v>
      </c>
      <c r="B135045" s="17">
        <v>44430.103344907409</v>
      </c>
      <c r="C135045" s="16">
        <v>230055</v>
      </c>
      <c r="D135045" s="16">
        <v>473327</v>
      </c>
      <c r="E135045" s="18">
        <f>VLOOKUP(C135045, Подписчики!$A$1:$C$16000,3,0)</f>
        <v>44296.249902635325</v>
      </c>
      <c r="F135045">
        <v>-5</v>
      </c>
      <c r="G135045" s="2">
        <f t="shared" si="2110"/>
        <v>44429.895011574074</v>
      </c>
    </row>
    <row r="135046" spans="1:7" x14ac:dyDescent="0.25">
      <c r="A135046" s="16">
        <v>407480</v>
      </c>
      <c r="B135046" s="17">
        <v>44430.104062500002</v>
      </c>
      <c r="C135046" s="16">
        <v>338080</v>
      </c>
      <c r="D135046" s="16">
        <v>153893</v>
      </c>
      <c r="E135046" s="18">
        <f>VLOOKUP(C135046, Подписчики!$A$1:$C$16000,3,0)</f>
        <v>44330.992595762102</v>
      </c>
      <c r="F135046">
        <v>0</v>
      </c>
      <c r="G135046" s="2">
        <f t="shared" si="2110"/>
        <v>44430.104062500002</v>
      </c>
    </row>
    <row r="135047" spans="1:7" x14ac:dyDescent="0.25">
      <c r="A135047" s="16">
        <v>407484</v>
      </c>
      <c r="B135047" s="17">
        <v>44430.10533564815</v>
      </c>
      <c r="C135047" s="16">
        <v>187945</v>
      </c>
      <c r="D135047" s="16">
        <v>8703</v>
      </c>
      <c r="E135047" s="18">
        <f>VLOOKUP(C135047, Подписчики!$A$1:$C$16000,3,0)</f>
        <v>44344.457429522794</v>
      </c>
      <c r="F135047">
        <v>1</v>
      </c>
      <c r="G135047" s="2">
        <f t="shared" si="2110"/>
        <v>44430.147002314814</v>
      </c>
    </row>
    <row r="135048" spans="1:7" x14ac:dyDescent="0.25">
      <c r="A135048" s="16">
        <v>407487</v>
      </c>
      <c r="B135048" s="17">
        <v>44430.105439814812</v>
      </c>
      <c r="C135048" s="16">
        <v>117079</v>
      </c>
      <c r="D135048" s="16">
        <v>351192</v>
      </c>
      <c r="E135048" s="18">
        <f>VLOOKUP(C135048, Подписчики!$A$1:$C$16000,3,0)</f>
        <v>44308.591955235046</v>
      </c>
      <c r="F135048">
        <v>1</v>
      </c>
      <c r="G135048" s="2">
        <f t="shared" si="2110"/>
        <v>44430.147106481476</v>
      </c>
    </row>
    <row r="135049" spans="1:7" x14ac:dyDescent="0.25">
      <c r="A135049" s="16">
        <v>407491</v>
      </c>
      <c r="B135049" s="17">
        <v>44430.105752314812</v>
      </c>
      <c r="C135049" s="16">
        <v>180477</v>
      </c>
      <c r="D135049" s="16">
        <v>133619</v>
      </c>
      <c r="E135049" s="18">
        <f>VLOOKUP(C135049, Подписчики!$A$1:$C$16000,3,0)</f>
        <v>44332.884950854699</v>
      </c>
      <c r="F135049">
        <v>2</v>
      </c>
      <c r="G135049" s="2">
        <f t="shared" si="2110"/>
        <v>44430.189085648148</v>
      </c>
    </row>
    <row r="135050" spans="1:7" x14ac:dyDescent="0.25">
      <c r="A135050" s="16">
        <v>407493</v>
      </c>
      <c r="B135050" s="17">
        <v>44430.106087962966</v>
      </c>
      <c r="C135050" s="16">
        <v>256797</v>
      </c>
      <c r="D135050" s="16">
        <v>198326</v>
      </c>
      <c r="E135050" s="18">
        <f>VLOOKUP(C135050, Подписчики!$A$1:$C$16000,3,0)</f>
        <v>44372.171590242164</v>
      </c>
      <c r="F135050">
        <v>1</v>
      </c>
      <c r="G135050" s="2">
        <f t="shared" si="2110"/>
        <v>44430.14775462963</v>
      </c>
    </row>
    <row r="135051" spans="1:7" x14ac:dyDescent="0.25">
      <c r="A135051" s="16">
        <v>407494</v>
      </c>
      <c r="B135051" s="17">
        <v>44430.110625000001</v>
      </c>
      <c r="C135051" s="16">
        <v>237855</v>
      </c>
      <c r="D135051" s="16">
        <v>431288</v>
      </c>
      <c r="E135051" s="18">
        <f>VLOOKUP(C135051, Подписчики!$A$1:$C$16000,3,0)</f>
        <v>44341.40333076923</v>
      </c>
      <c r="F135051">
        <v>-3</v>
      </c>
      <c r="G135051" s="2">
        <f t="shared" si="2110"/>
        <v>44429.985625000001</v>
      </c>
    </row>
    <row r="135052" spans="1:7" x14ac:dyDescent="0.25">
      <c r="A135052" s="16">
        <v>407495</v>
      </c>
      <c r="B135052" s="17">
        <v>44430.110937500001</v>
      </c>
      <c r="C135052" s="16">
        <v>79224</v>
      </c>
      <c r="D135052" s="16">
        <v>267896</v>
      </c>
      <c r="E135052" s="18">
        <f>VLOOKUP(C135052, Подписчики!$A$1:$C$16000,3,0)</f>
        <v>44387.714155698013</v>
      </c>
      <c r="F135052">
        <v>5</v>
      </c>
      <c r="G135052" s="2">
        <f t="shared" si="2110"/>
        <v>44430.319270833337</v>
      </c>
    </row>
    <row r="135053" spans="1:7" x14ac:dyDescent="0.25">
      <c r="A135053" s="16">
        <v>407499</v>
      </c>
      <c r="B135053" s="17">
        <v>44430.111851851849</v>
      </c>
      <c r="C135053" s="16">
        <v>314955</v>
      </c>
      <c r="D135053" s="16">
        <v>336205</v>
      </c>
      <c r="E135053" s="18">
        <f>VLOOKUP(C135053, Подписчики!$A$1:$C$16000,3,0)</f>
        <v>44342.543892806265</v>
      </c>
      <c r="F135053">
        <v>2</v>
      </c>
      <c r="G135053" s="2">
        <f t="shared" si="2110"/>
        <v>44430.195185185185</v>
      </c>
    </row>
    <row r="135054" spans="1:7" x14ac:dyDescent="0.25">
      <c r="A135054" s="16">
        <v>407502</v>
      </c>
      <c r="B135054" s="17">
        <v>44430.112488425926</v>
      </c>
      <c r="C135054" s="16">
        <v>259864</v>
      </c>
      <c r="D135054" s="16">
        <v>68991</v>
      </c>
      <c r="E135054" s="18">
        <f>VLOOKUP(C135054, Подписчики!$A$1:$C$16000,3,0)</f>
        <v>44314.312928205123</v>
      </c>
      <c r="F135054">
        <v>2</v>
      </c>
      <c r="G135054" s="2">
        <f t="shared" si="2110"/>
        <v>44430.195821759262</v>
      </c>
    </row>
    <row r="135055" spans="1:7" x14ac:dyDescent="0.25">
      <c r="A135055" s="16">
        <v>407504</v>
      </c>
      <c r="B135055" s="17">
        <v>44430.113437499997</v>
      </c>
      <c r="C135055" s="16">
        <v>14537</v>
      </c>
      <c r="D135055" s="16">
        <v>313721</v>
      </c>
      <c r="E135055" s="18">
        <f>VLOOKUP(C135055, Подписчики!$A$1:$C$16000,3,0)</f>
        <v>44316.869100178061</v>
      </c>
      <c r="F135055">
        <v>3</v>
      </c>
      <c r="G135055" s="2">
        <f t="shared" si="2110"/>
        <v>44430.238437499997</v>
      </c>
    </row>
    <row r="135056" spans="1:7" x14ac:dyDescent="0.25">
      <c r="A135056" s="16">
        <v>407506</v>
      </c>
      <c r="B135056" s="17">
        <v>44430.116666666669</v>
      </c>
      <c r="C135056" s="16">
        <v>4993</v>
      </c>
      <c r="D135056" s="16">
        <v>104958</v>
      </c>
      <c r="E135056" s="18">
        <f>VLOOKUP(C135056, Подписчики!$A$1:$C$16000,3,0)</f>
        <v>44406.888152243591</v>
      </c>
      <c r="F135056">
        <v>0</v>
      </c>
      <c r="G135056" s="2">
        <f t="shared" si="2110"/>
        <v>44430.116666666669</v>
      </c>
    </row>
    <row r="135057" spans="1:7" x14ac:dyDescent="0.25">
      <c r="A135057" s="16">
        <v>407509</v>
      </c>
      <c r="B135057" s="17">
        <v>44430.116851851853</v>
      </c>
      <c r="C135057" s="16">
        <v>604</v>
      </c>
      <c r="D135057" s="16">
        <v>312954</v>
      </c>
      <c r="E135057" s="18">
        <f>VLOOKUP(C135057, Подписчики!$A$1:$C$16000,3,0)</f>
        <v>44375.836319373215</v>
      </c>
      <c r="F135057">
        <v>0</v>
      </c>
      <c r="G135057" s="2">
        <f t="shared" si="2110"/>
        <v>44430.116851851853</v>
      </c>
    </row>
    <row r="135058" spans="1:7" x14ac:dyDescent="0.25">
      <c r="A135058" s="16">
        <v>407510</v>
      </c>
      <c r="B135058" s="17">
        <v>44430.119537037041</v>
      </c>
      <c r="C135058" s="16">
        <v>115522</v>
      </c>
      <c r="D135058" s="16">
        <v>351192</v>
      </c>
      <c r="E135058" s="18">
        <f>VLOOKUP(C135058, Подписчики!$A$1:$C$16000,3,0)</f>
        <v>44373.067529131047</v>
      </c>
      <c r="F135058">
        <v>0</v>
      </c>
      <c r="G135058" s="2">
        <f t="shared" si="2110"/>
        <v>44430.119537037041</v>
      </c>
    </row>
    <row r="135059" spans="1:7" x14ac:dyDescent="0.25">
      <c r="A135059" s="16">
        <v>407511</v>
      </c>
      <c r="B135059" s="17">
        <v>44430.119930555556</v>
      </c>
      <c r="C135059" s="16">
        <v>61904</v>
      </c>
      <c r="D135059" s="16">
        <v>118549</v>
      </c>
      <c r="E135059" s="18">
        <f>VLOOKUP(C135059, Подписчики!$A$1:$C$16000,3,0)</f>
        <v>44340.101740206548</v>
      </c>
      <c r="F135059">
        <v>-8</v>
      </c>
      <c r="G135059" s="2">
        <f t="shared" si="2110"/>
        <v>44429.786597222221</v>
      </c>
    </row>
    <row r="135060" spans="1:7" x14ac:dyDescent="0.25">
      <c r="A135060" s="16">
        <v>407513</v>
      </c>
      <c r="B135060" s="17">
        <v>44430.120335648149</v>
      </c>
      <c r="C135060" s="16">
        <v>225767</v>
      </c>
      <c r="D135060" s="16">
        <v>244597</v>
      </c>
      <c r="E135060" s="18">
        <f>VLOOKUP(C135060, Подписчики!$A$1:$C$16000,3,0)</f>
        <v>44373.348835398865</v>
      </c>
      <c r="F135060">
        <v>-3</v>
      </c>
      <c r="G135060" s="2">
        <f t="shared" si="2110"/>
        <v>44429.995335648149</v>
      </c>
    </row>
    <row r="135061" spans="1:7" x14ac:dyDescent="0.25">
      <c r="A135061" s="16">
        <v>407514</v>
      </c>
      <c r="B135061" s="17">
        <v>44430.120486111111</v>
      </c>
      <c r="C135061" s="16">
        <v>323602</v>
      </c>
      <c r="D135061" s="16">
        <v>7215</v>
      </c>
      <c r="E135061" s="18">
        <f>VLOOKUP(C135061, Подписчики!$A$1:$C$16000,3,0)</f>
        <v>44372.787338568385</v>
      </c>
      <c r="F135061">
        <v>2</v>
      </c>
      <c r="G135061" s="2">
        <f t="shared" si="2110"/>
        <v>44430.203819444447</v>
      </c>
    </row>
    <row r="135062" spans="1:7" x14ac:dyDescent="0.25">
      <c r="A135062" s="16">
        <v>407518</v>
      </c>
      <c r="B135062" s="17">
        <v>44430.120995370373</v>
      </c>
      <c r="C135062" s="16">
        <v>217288</v>
      </c>
      <c r="D135062" s="16">
        <v>158978</v>
      </c>
      <c r="E135062" s="18">
        <f>VLOOKUP(C135062, Подписчики!$A$1:$C$16000,3,0)</f>
        <v>44311.479822613954</v>
      </c>
      <c r="F135062">
        <v>3</v>
      </c>
      <c r="G135062" s="2">
        <f t="shared" si="2110"/>
        <v>44430.245995370373</v>
      </c>
    </row>
    <row r="135063" spans="1:7" x14ac:dyDescent="0.25">
      <c r="A135063" s="16">
        <v>407519</v>
      </c>
      <c r="B135063" s="17">
        <v>44430.121342592596</v>
      </c>
      <c r="C135063" s="16">
        <v>228827</v>
      </c>
      <c r="D135063" s="16">
        <v>158978</v>
      </c>
      <c r="E135063" s="18">
        <f>VLOOKUP(C135063, Подписчики!$A$1:$C$16000,3,0)</f>
        <v>44375.311845263532</v>
      </c>
      <c r="F135063">
        <v>1</v>
      </c>
      <c r="G135063" s="2">
        <f t="shared" si="2110"/>
        <v>44430.16300925926</v>
      </c>
    </row>
    <row r="135064" spans="1:7" x14ac:dyDescent="0.25">
      <c r="A135064" s="16">
        <v>407524</v>
      </c>
      <c r="B135064" s="17">
        <v>44430.124328703707</v>
      </c>
      <c r="C135064" s="16">
        <v>65396</v>
      </c>
      <c r="D135064" s="16">
        <v>169042</v>
      </c>
      <c r="E135064" s="18">
        <f>VLOOKUP(C135064, Подписчики!$A$1:$C$16000,3,0)</f>
        <v>44343.509313568378</v>
      </c>
      <c r="F135064">
        <v>1</v>
      </c>
      <c r="G135064" s="2">
        <f t="shared" si="2110"/>
        <v>44430.165995370371</v>
      </c>
    </row>
    <row r="135065" spans="1:7" x14ac:dyDescent="0.25">
      <c r="A135065" s="16">
        <v>407527</v>
      </c>
      <c r="B135065" s="17">
        <v>44430.125578703701</v>
      </c>
      <c r="C135065" s="16">
        <v>62644</v>
      </c>
      <c r="D135065" s="16">
        <v>351192</v>
      </c>
      <c r="E135065" s="18">
        <f>VLOOKUP(C135065, Подписчики!$A$1:$C$16000,3,0)</f>
        <v>44298.203550890306</v>
      </c>
      <c r="F135065">
        <v>3</v>
      </c>
      <c r="G135065" s="2">
        <f t="shared" si="2110"/>
        <v>44430.250578703701</v>
      </c>
    </row>
    <row r="135066" spans="1:7" x14ac:dyDescent="0.25">
      <c r="A135066" s="16">
        <v>407531</v>
      </c>
      <c r="B135066" s="17">
        <v>44430.125671296293</v>
      </c>
      <c r="C135066" s="16">
        <v>164294</v>
      </c>
      <c r="D135066" s="16">
        <v>405774</v>
      </c>
      <c r="E135066" s="18">
        <f>VLOOKUP(C135066, Подписчики!$A$1:$C$16000,3,0)</f>
        <v>44307.22634757834</v>
      </c>
      <c r="F135066">
        <v>2</v>
      </c>
      <c r="G135066" s="2">
        <f t="shared" si="2110"/>
        <v>44430.209004629629</v>
      </c>
    </row>
    <row r="135067" spans="1:7" x14ac:dyDescent="0.25">
      <c r="A135067" s="16">
        <v>407535</v>
      </c>
      <c r="B135067" s="17">
        <v>44430.127615740741</v>
      </c>
      <c r="C135067" s="16">
        <v>252017</v>
      </c>
      <c r="D135067" s="16">
        <v>82901</v>
      </c>
      <c r="E135067" s="18">
        <f>VLOOKUP(C135067, Подписчики!$A$1:$C$16000,3,0)</f>
        <v>44349.504314743586</v>
      </c>
      <c r="F135067">
        <v>7</v>
      </c>
      <c r="G135067" s="2">
        <f t="shared" si="2110"/>
        <v>44430.419282407405</v>
      </c>
    </row>
    <row r="135068" spans="1:7" x14ac:dyDescent="0.25">
      <c r="A135068" s="16">
        <v>407536</v>
      </c>
      <c r="B135068" s="17">
        <v>44430.129004629627</v>
      </c>
      <c r="C135068" s="16">
        <v>32464</v>
      </c>
      <c r="D135068" s="16">
        <v>259597</v>
      </c>
      <c r="E135068" s="18">
        <f>VLOOKUP(C135068, Подписчики!$A$1:$C$16000,3,0)</f>
        <v>44390.233106837608</v>
      </c>
      <c r="F135068">
        <v>6</v>
      </c>
      <c r="G135068" s="2">
        <f t="shared" si="2110"/>
        <v>44430.379004629627</v>
      </c>
    </row>
    <row r="135069" spans="1:7" x14ac:dyDescent="0.25">
      <c r="A135069" s="16">
        <v>407540</v>
      </c>
      <c r="B135069" s="17">
        <v>44430.12939814815</v>
      </c>
      <c r="C135069" s="16">
        <v>2700</v>
      </c>
      <c r="D135069" s="16">
        <v>347008</v>
      </c>
      <c r="E135069" s="18">
        <f>VLOOKUP(C135069, Подписчики!$A$1:$C$16000,3,0)</f>
        <v>44340.989866381773</v>
      </c>
      <c r="F135069">
        <v>0</v>
      </c>
      <c r="G135069" s="2">
        <f t="shared" si="2110"/>
        <v>44430.12939814815</v>
      </c>
    </row>
    <row r="135070" spans="1:7" x14ac:dyDescent="0.25">
      <c r="A135070" s="16">
        <v>407545</v>
      </c>
      <c r="B135070" s="17">
        <v>44430.130347222221</v>
      </c>
      <c r="C135070" s="16">
        <v>103093</v>
      </c>
      <c r="D135070" s="16">
        <v>133413</v>
      </c>
      <c r="E135070" s="18">
        <f>VLOOKUP(C135070, Подписчики!$A$1:$C$16000,3,0)</f>
        <v>44384.425619658126</v>
      </c>
      <c r="F135070">
        <v>1</v>
      </c>
      <c r="G135070" s="2">
        <f t="shared" si="2110"/>
        <v>44430.172013888885</v>
      </c>
    </row>
    <row r="135071" spans="1:7" x14ac:dyDescent="0.25">
      <c r="A135071" s="16">
        <v>407547</v>
      </c>
      <c r="B135071" s="17">
        <v>44430.135706018518</v>
      </c>
      <c r="C135071" s="16">
        <v>234386</v>
      </c>
      <c r="D135071" s="16">
        <v>344453</v>
      </c>
      <c r="E135071" s="18">
        <f>VLOOKUP(C135071, Подписчики!$A$1:$C$16000,3,0)</f>
        <v>44306.889466880348</v>
      </c>
      <c r="F135071">
        <v>-5</v>
      </c>
      <c r="G135071" s="2">
        <f t="shared" si="2110"/>
        <v>44429.927372685182</v>
      </c>
    </row>
    <row r="135072" spans="1:7" x14ac:dyDescent="0.25">
      <c r="A135072" s="16">
        <v>407552</v>
      </c>
      <c r="B135072" s="17">
        <v>44430.137337962966</v>
      </c>
      <c r="C135072" s="16">
        <v>188892</v>
      </c>
      <c r="D135072" s="16">
        <v>349014</v>
      </c>
      <c r="E135072" s="18">
        <f>VLOOKUP(C135072, Подписчики!$A$1:$C$16000,3,0)</f>
        <v>44401.086067307697</v>
      </c>
      <c r="F135072">
        <v>1</v>
      </c>
      <c r="G135072" s="2">
        <f t="shared" si="2110"/>
        <v>44430.17900462963</v>
      </c>
    </row>
    <row r="135073" spans="1:7" x14ac:dyDescent="0.25">
      <c r="A135073" s="16">
        <v>407553</v>
      </c>
      <c r="B135073" s="17">
        <v>44430.137731481482</v>
      </c>
      <c r="C135073" s="16">
        <v>8144</v>
      </c>
      <c r="D135073" s="16">
        <v>458081</v>
      </c>
      <c r="E135073" s="18">
        <f>VLOOKUP(C135073, Подписчики!$A$1:$C$16000,3,0)</f>
        <v>44309.604982158118</v>
      </c>
      <c r="F135073">
        <v>-4</v>
      </c>
      <c r="G135073" s="2">
        <f t="shared" si="2110"/>
        <v>44429.971064814818</v>
      </c>
    </row>
    <row r="135074" spans="1:7" x14ac:dyDescent="0.25">
      <c r="A135074" s="16">
        <v>407556</v>
      </c>
      <c r="B135074" s="17">
        <v>44430.139745370368</v>
      </c>
      <c r="C135074" s="16">
        <v>249247</v>
      </c>
      <c r="D135074" s="16">
        <v>258219</v>
      </c>
      <c r="E135074" s="18">
        <f>VLOOKUP(C135074, Подписчики!$A$1:$C$16000,3,0)</f>
        <v>44318.454032300564</v>
      </c>
      <c r="F135074">
        <v>-3</v>
      </c>
      <c r="G135074" s="2">
        <f t="shared" si="2110"/>
        <v>44430.014745370368</v>
      </c>
    </row>
    <row r="135075" spans="1:7" x14ac:dyDescent="0.25">
      <c r="A135075" s="16">
        <v>407559</v>
      </c>
      <c r="B135075" s="17">
        <v>44430.14266203704</v>
      </c>
      <c r="C135075" s="16">
        <v>288303</v>
      </c>
      <c r="D135075" s="16">
        <v>436070</v>
      </c>
      <c r="E135075" s="18">
        <f>VLOOKUP(C135075, Подписчики!$A$1:$C$16000,3,0)</f>
        <v>44379.804656232198</v>
      </c>
      <c r="F135075">
        <v>2</v>
      </c>
      <c r="G135075" s="2">
        <f t="shared" si="2110"/>
        <v>44430.225995370376</v>
      </c>
    </row>
    <row r="135076" spans="1:7" x14ac:dyDescent="0.25">
      <c r="A135076" s="16">
        <v>407564</v>
      </c>
      <c r="B135076" s="17">
        <v>44430.143333333333</v>
      </c>
      <c r="C135076" s="16">
        <v>158474</v>
      </c>
      <c r="D135076" s="16">
        <v>274326</v>
      </c>
      <c r="E135076" s="18">
        <f>VLOOKUP(C135076, Подписчики!$A$1:$C$16000,3,0)</f>
        <v>44356.963369836179</v>
      </c>
      <c r="F135076">
        <v>1</v>
      </c>
      <c r="G135076" s="2">
        <f t="shared" si="2110"/>
        <v>44430.184999999998</v>
      </c>
    </row>
    <row r="135077" spans="1:7" x14ac:dyDescent="0.25">
      <c r="A135077" s="16">
        <v>407568</v>
      </c>
      <c r="B135077" s="17">
        <v>44430.144201388888</v>
      </c>
      <c r="C135077" s="16">
        <v>75817</v>
      </c>
      <c r="D135077" s="16">
        <v>16164</v>
      </c>
      <c r="E135077" s="18">
        <f>VLOOKUP(C135077, Подписчики!$A$1:$C$16000,3,0)</f>
        <v>44340.333320584046</v>
      </c>
      <c r="F135077">
        <v>0</v>
      </c>
      <c r="G135077" s="2">
        <f t="shared" si="2110"/>
        <v>44430.144201388888</v>
      </c>
    </row>
    <row r="135078" spans="1:7" x14ac:dyDescent="0.25">
      <c r="A135078" s="16">
        <v>407572</v>
      </c>
      <c r="B135078" s="17">
        <v>44430.145509259259</v>
      </c>
      <c r="C135078" s="16">
        <v>143507</v>
      </c>
      <c r="D135078" s="16">
        <v>141622</v>
      </c>
      <c r="E135078" s="18">
        <f>VLOOKUP(C135078, Подписчики!$A$1:$C$16000,3,0)</f>
        <v>44339.820295548438</v>
      </c>
      <c r="F135078">
        <v>3</v>
      </c>
      <c r="G135078" s="2">
        <f t="shared" si="2110"/>
        <v>44430.270509259259</v>
      </c>
    </row>
    <row r="135079" spans="1:7" x14ac:dyDescent="0.25">
      <c r="A135079" s="16">
        <v>407576</v>
      </c>
      <c r="B135079" s="17">
        <v>44430.146331018521</v>
      </c>
      <c r="C135079" s="16">
        <v>67545</v>
      </c>
      <c r="D135079" s="16">
        <v>154228</v>
      </c>
      <c r="E135079" s="18">
        <f>VLOOKUP(C135079, Подписчики!$A$1:$C$16000,3,0)</f>
        <v>44400.634758725071</v>
      </c>
      <c r="F135079">
        <v>1</v>
      </c>
      <c r="G135079" s="2">
        <f t="shared" si="2110"/>
        <v>44430.187997685185</v>
      </c>
    </row>
    <row r="135080" spans="1:7" x14ac:dyDescent="0.25">
      <c r="A135080" s="16">
        <v>407578</v>
      </c>
      <c r="B135080" s="17">
        <v>44430.147743055553</v>
      </c>
      <c r="C135080" s="16">
        <v>32530</v>
      </c>
      <c r="D135080" s="16">
        <v>347008</v>
      </c>
      <c r="E135080" s="18">
        <f>VLOOKUP(C135080, Подписчики!$A$1:$C$16000,3,0)</f>
        <v>44312.652587678065</v>
      </c>
      <c r="F135080">
        <v>6</v>
      </c>
      <c r="G135080" s="2">
        <f t="shared" si="2110"/>
        <v>44430.397743055553</v>
      </c>
    </row>
    <row r="135081" spans="1:7" x14ac:dyDescent="0.25">
      <c r="A135081" s="16">
        <v>407579</v>
      </c>
      <c r="B135081" s="17">
        <v>44430.149513888886</v>
      </c>
      <c r="C135081" s="16">
        <v>64795</v>
      </c>
      <c r="D135081" s="16">
        <v>347008</v>
      </c>
      <c r="E135081" s="18">
        <f>VLOOKUP(C135081, Подписчики!$A$1:$C$16000,3,0)</f>
        <v>44372.961851531341</v>
      </c>
      <c r="F135081">
        <v>6</v>
      </c>
      <c r="G135081" s="2">
        <f t="shared" si="2110"/>
        <v>44430.399513888886</v>
      </c>
    </row>
    <row r="135082" spans="1:7" x14ac:dyDescent="0.25">
      <c r="A135082" s="16">
        <v>407582</v>
      </c>
      <c r="B135082" s="17">
        <v>44430.15179398148</v>
      </c>
      <c r="C135082" s="16">
        <v>7610</v>
      </c>
      <c r="D135082" s="16">
        <v>446092</v>
      </c>
      <c r="E135082" s="18">
        <f>VLOOKUP(C135082, Подписчики!$A$1:$C$16000,3,0)</f>
        <v>44344.353116880346</v>
      </c>
      <c r="F135082">
        <v>1</v>
      </c>
      <c r="G135082" s="2">
        <f t="shared" si="2110"/>
        <v>44430.193460648145</v>
      </c>
    </row>
    <row r="135083" spans="1:7" x14ac:dyDescent="0.25">
      <c r="A135083" s="16">
        <v>407586</v>
      </c>
      <c r="B135083" s="17">
        <v>44430.152962962966</v>
      </c>
      <c r="C135083" s="16">
        <v>323135</v>
      </c>
      <c r="D135083" s="16">
        <v>128969</v>
      </c>
      <c r="E135083" s="18">
        <f>VLOOKUP(C135083, Подписчики!$A$1:$C$16000,3,0)</f>
        <v>44351.37682172365</v>
      </c>
      <c r="F135083">
        <v>0</v>
      </c>
      <c r="G135083" s="2">
        <f t="shared" si="2110"/>
        <v>44430.152962962966</v>
      </c>
    </row>
    <row r="135084" spans="1:7" x14ac:dyDescent="0.25">
      <c r="A135084" s="16">
        <v>407589</v>
      </c>
      <c r="B135084" s="17">
        <v>44430.155486111114</v>
      </c>
      <c r="C135084" s="16">
        <v>250521</v>
      </c>
      <c r="D135084" s="16">
        <v>182984</v>
      </c>
      <c r="E135084" s="18">
        <f>VLOOKUP(C135084, Подписчики!$A$1:$C$16000,3,0)</f>
        <v>44373.393445762107</v>
      </c>
      <c r="F135084">
        <v>3</v>
      </c>
      <c r="G135084" s="2">
        <f t="shared" si="2110"/>
        <v>44430.280486111114</v>
      </c>
    </row>
    <row r="135085" spans="1:7" x14ac:dyDescent="0.25">
      <c r="A135085" s="16">
        <v>407590</v>
      </c>
      <c r="B135085" s="17">
        <v>44430.155532407407</v>
      </c>
      <c r="C135085" s="16">
        <v>156508</v>
      </c>
      <c r="D135085" s="16">
        <v>399422</v>
      </c>
      <c r="E135085" s="18">
        <f>VLOOKUP(C135085, Подписчики!$A$1:$C$16000,3,0)</f>
        <v>44315.113666168087</v>
      </c>
      <c r="F135085">
        <v>12</v>
      </c>
      <c r="G135085" s="2">
        <f t="shared" si="2110"/>
        <v>44430.655532407407</v>
      </c>
    </row>
    <row r="135086" spans="1:7" x14ac:dyDescent="0.25">
      <c r="A135086" s="16">
        <v>407594</v>
      </c>
      <c r="B135086" s="17">
        <v>44430.155856481484</v>
      </c>
      <c r="C135086" s="16">
        <v>154292</v>
      </c>
      <c r="D135086" s="16">
        <v>286726</v>
      </c>
      <c r="E135086" s="18">
        <f>VLOOKUP(C135086, Подписчики!$A$1:$C$16000,3,0)</f>
        <v>44313.800558725074</v>
      </c>
      <c r="F135086">
        <v>2</v>
      </c>
      <c r="G135086" s="2">
        <f t="shared" si="2110"/>
        <v>44430.23918981482</v>
      </c>
    </row>
    <row r="135087" spans="1:7" x14ac:dyDescent="0.25">
      <c r="A135087" s="16">
        <v>407595</v>
      </c>
      <c r="B135087" s="17">
        <v>44430.156284722223</v>
      </c>
      <c r="C135087" s="16">
        <v>60313</v>
      </c>
      <c r="D135087" s="16">
        <v>404187</v>
      </c>
      <c r="E135087" s="18">
        <f>VLOOKUP(C135087, Подписчики!$A$1:$C$16000,3,0)</f>
        <v>44393.454547578345</v>
      </c>
      <c r="F135087">
        <v>0</v>
      </c>
      <c r="G135087" s="2">
        <f t="shared" si="2110"/>
        <v>44430.156284722223</v>
      </c>
    </row>
    <row r="135088" spans="1:7" x14ac:dyDescent="0.25">
      <c r="A135088" s="16">
        <v>407597</v>
      </c>
      <c r="B135088" s="17">
        <v>44430.156840277778</v>
      </c>
      <c r="C135088" s="16">
        <v>198891</v>
      </c>
      <c r="D135088" s="16">
        <v>452568</v>
      </c>
      <c r="E135088" s="18">
        <f>VLOOKUP(C135088, Подписчики!$A$1:$C$16000,3,0)</f>
        <v>44314.100584900283</v>
      </c>
      <c r="F135088">
        <v>-3</v>
      </c>
      <c r="G135088" s="2">
        <f t="shared" si="2110"/>
        <v>44430.031840277778</v>
      </c>
    </row>
    <row r="135089" spans="1:7" x14ac:dyDescent="0.25">
      <c r="A135089" s="16">
        <v>407598</v>
      </c>
      <c r="B135089" s="17">
        <v>44430.157627314817</v>
      </c>
      <c r="C135089" s="16">
        <v>136387</v>
      </c>
      <c r="D135089" s="16">
        <v>219311</v>
      </c>
      <c r="E135089" s="18">
        <f>VLOOKUP(C135089, Подписчики!$A$1:$C$16000,3,0)</f>
        <v>44310.221125391734</v>
      </c>
      <c r="F135089">
        <v>0</v>
      </c>
      <c r="G135089" s="2">
        <f t="shared" si="2110"/>
        <v>44430.157627314817</v>
      </c>
    </row>
    <row r="135090" spans="1:7" x14ac:dyDescent="0.25">
      <c r="A135090" s="16">
        <v>407600</v>
      </c>
      <c r="B135090" s="17">
        <v>44430.15997685185</v>
      </c>
      <c r="C135090" s="16">
        <v>51557</v>
      </c>
      <c r="D135090" s="16">
        <v>153893</v>
      </c>
      <c r="E135090" s="18">
        <f>VLOOKUP(C135090, Подписчики!$A$1:$C$16000,3,0)</f>
        <v>44406.611746901712</v>
      </c>
      <c r="F135090">
        <v>-5</v>
      </c>
      <c r="G135090" s="2">
        <f t="shared" si="2110"/>
        <v>44429.951643518514</v>
      </c>
    </row>
    <row r="135091" spans="1:7" x14ac:dyDescent="0.25">
      <c r="A135091" s="16">
        <v>407605</v>
      </c>
      <c r="B135091" s="17">
        <v>44430.162754629629</v>
      </c>
      <c r="C135091" s="16">
        <v>210593</v>
      </c>
      <c r="D135091" s="16">
        <v>311670</v>
      </c>
      <c r="E135091" s="18">
        <f>VLOOKUP(C135091, Подписчики!$A$1:$C$16000,3,0)</f>
        <v>44372.224719836187</v>
      </c>
      <c r="F135091">
        <v>1</v>
      </c>
      <c r="G135091" s="2">
        <f t="shared" si="2110"/>
        <v>44430.204421296294</v>
      </c>
    </row>
    <row r="135092" spans="1:7" x14ac:dyDescent="0.25">
      <c r="A135092" s="16">
        <v>407608</v>
      </c>
      <c r="B135092" s="17">
        <v>44430.163912037038</v>
      </c>
      <c r="C135092" s="16">
        <v>317392</v>
      </c>
      <c r="D135092" s="16">
        <v>21760</v>
      </c>
      <c r="E135092" s="18">
        <f>VLOOKUP(C135092, Подписчики!$A$1:$C$16000,3,0)</f>
        <v>44373.438391381766</v>
      </c>
      <c r="F135092">
        <v>3</v>
      </c>
      <c r="G135092" s="2">
        <f t="shared" si="2110"/>
        <v>44430.288912037038</v>
      </c>
    </row>
    <row r="135093" spans="1:7" x14ac:dyDescent="0.25">
      <c r="A135093" s="16">
        <v>407612</v>
      </c>
      <c r="B135093" s="17">
        <v>44430.164317129631</v>
      </c>
      <c r="C135093" s="16">
        <v>215886</v>
      </c>
      <c r="D135093" s="16">
        <v>380039</v>
      </c>
      <c r="E135093" s="18">
        <f>VLOOKUP(C135093, Подписчики!$A$1:$C$16000,3,0)</f>
        <v>44299.47163051994</v>
      </c>
      <c r="F135093">
        <v>1</v>
      </c>
      <c r="G135093" s="2">
        <f t="shared" si="2110"/>
        <v>44430.205983796295</v>
      </c>
    </row>
    <row r="135094" spans="1:7" x14ac:dyDescent="0.25">
      <c r="A135094" s="16">
        <v>407613</v>
      </c>
      <c r="B135094" s="17">
        <v>44430.165335648147</v>
      </c>
      <c r="C135094" s="16">
        <v>289012</v>
      </c>
      <c r="D135094" s="16">
        <v>153893</v>
      </c>
      <c r="E135094" s="18">
        <f>VLOOKUP(C135094, Подписчики!$A$1:$C$16000,3,0)</f>
        <v>44290.05297603277</v>
      </c>
      <c r="F135094">
        <v>1</v>
      </c>
      <c r="G135094" s="2">
        <f t="shared" si="2110"/>
        <v>44430.207002314812</v>
      </c>
    </row>
    <row r="135095" spans="1:7" x14ac:dyDescent="0.25">
      <c r="A135095" s="16">
        <v>407615</v>
      </c>
      <c r="B135095" s="17">
        <v>44430.166909722226</v>
      </c>
      <c r="C135095" s="16">
        <v>56198</v>
      </c>
      <c r="D135095" s="16">
        <v>51581</v>
      </c>
      <c r="E135095" s="18">
        <f>VLOOKUP(C135095, Подписчики!$A$1:$C$16000,3,0)</f>
        <v>44371.912116595442</v>
      </c>
      <c r="F135095">
        <v>1</v>
      </c>
      <c r="G135095" s="2">
        <f t="shared" si="2110"/>
        <v>44430.20857638889</v>
      </c>
    </row>
    <row r="135096" spans="1:7" x14ac:dyDescent="0.25">
      <c r="A135096" s="16">
        <v>407620</v>
      </c>
      <c r="B135096" s="17">
        <v>44430.167025462964</v>
      </c>
      <c r="C135096" s="16">
        <v>93605</v>
      </c>
      <c r="D135096" s="16">
        <v>154256</v>
      </c>
      <c r="E135096" s="18">
        <f>VLOOKUP(C135096, Подписчики!$A$1:$C$16000,3,0)</f>
        <v>44371.702830947288</v>
      </c>
      <c r="F135096">
        <v>3</v>
      </c>
      <c r="G135096" s="2">
        <f t="shared" si="2110"/>
        <v>44430.292025462964</v>
      </c>
    </row>
    <row r="135097" spans="1:7" x14ac:dyDescent="0.25">
      <c r="A135097" s="16">
        <v>407622</v>
      </c>
      <c r="B135097" s="17">
        <v>44430.168090277781</v>
      </c>
      <c r="C135097" s="16">
        <v>283600</v>
      </c>
      <c r="D135097" s="16">
        <v>416762</v>
      </c>
      <c r="E135097" s="18">
        <f>VLOOKUP(C135097, Подписчики!$A$1:$C$16000,3,0)</f>
        <v>44339.029045477211</v>
      </c>
      <c r="F135097">
        <v>3</v>
      </c>
      <c r="G135097" s="2">
        <f t="shared" si="2110"/>
        <v>44430.293090277781</v>
      </c>
    </row>
    <row r="135098" spans="1:7" x14ac:dyDescent="0.25">
      <c r="A135098" s="16">
        <v>407624</v>
      </c>
      <c r="B135098" s="17">
        <v>44430.171331018515</v>
      </c>
      <c r="C135098" s="16">
        <v>334181</v>
      </c>
      <c r="D135098" s="16">
        <v>454895</v>
      </c>
      <c r="E135098" s="18">
        <f>VLOOKUP(C135098, Подписчики!$A$1:$C$16000,3,0)</f>
        <v>44333.954690455845</v>
      </c>
      <c r="F135098">
        <v>3</v>
      </c>
      <c r="G135098" s="2">
        <f t="shared" si="2110"/>
        <v>44430.296331018515</v>
      </c>
    </row>
    <row r="135099" spans="1:7" x14ac:dyDescent="0.25">
      <c r="A135099" s="16">
        <v>407629</v>
      </c>
      <c r="B135099" s="17">
        <v>44430.171712962961</v>
      </c>
      <c r="C135099" s="16">
        <v>264541</v>
      </c>
      <c r="D135099" s="16">
        <v>347393</v>
      </c>
      <c r="E135099" s="18">
        <f>VLOOKUP(C135099, Подписчики!$A$1:$C$16000,3,0)</f>
        <v>44310.569601602569</v>
      </c>
      <c r="F135099">
        <v>-4</v>
      </c>
      <c r="G135099" s="2">
        <f t="shared" si="2110"/>
        <v>44430.005046296297</v>
      </c>
    </row>
    <row r="135100" spans="1:7" x14ac:dyDescent="0.25">
      <c r="A135100" s="16">
        <v>407630</v>
      </c>
      <c r="B135100" s="17">
        <v>44430.172280092593</v>
      </c>
      <c r="C135100" s="16">
        <v>342304</v>
      </c>
      <c r="D135100" s="16">
        <v>466283</v>
      </c>
      <c r="E135100" s="18">
        <f>VLOOKUP(C135100, Подписчики!$A$1:$C$16000,3,0)</f>
        <v>44373.868557407404</v>
      </c>
      <c r="F135100">
        <v>1</v>
      </c>
      <c r="G135100" s="2">
        <f t="shared" si="2110"/>
        <v>44430.213946759257</v>
      </c>
    </row>
    <row r="135101" spans="1:7" x14ac:dyDescent="0.25">
      <c r="A135101" s="16">
        <v>407635</v>
      </c>
      <c r="B135101" s="17">
        <v>44430.172997685186</v>
      </c>
      <c r="C135101" s="16">
        <v>101551</v>
      </c>
      <c r="D135101" s="16">
        <v>250679</v>
      </c>
      <c r="E135101" s="18">
        <f>VLOOKUP(C135101, Подписчики!$A$1:$C$16000,3,0)</f>
        <v>44311.309048824791</v>
      </c>
      <c r="F135101">
        <v>0</v>
      </c>
      <c r="G135101" s="2">
        <f t="shared" si="2110"/>
        <v>44430.172997685186</v>
      </c>
    </row>
    <row r="135102" spans="1:7" x14ac:dyDescent="0.25">
      <c r="A135102" s="16">
        <v>407638</v>
      </c>
      <c r="B135102" s="17">
        <v>44430.176921296297</v>
      </c>
      <c r="C135102" s="16">
        <v>79815</v>
      </c>
      <c r="D135102" s="16">
        <v>18097</v>
      </c>
      <c r="E135102" s="18">
        <f>VLOOKUP(C135102, Подписчики!$A$1:$C$16000,3,0)</f>
        <v>44346.62765039174</v>
      </c>
      <c r="F135102">
        <v>2</v>
      </c>
      <c r="G135102" s="2">
        <f t="shared" si="2110"/>
        <v>44430.260254629633</v>
      </c>
    </row>
    <row r="135103" spans="1:7" x14ac:dyDescent="0.25">
      <c r="A135103" s="16">
        <v>407640</v>
      </c>
      <c r="B135103" s="17">
        <v>44430.177002314813</v>
      </c>
      <c r="C135103" s="16">
        <v>28457</v>
      </c>
      <c r="D135103" s="16">
        <v>379763</v>
      </c>
      <c r="E135103" s="18">
        <f>VLOOKUP(C135103, Подписчики!$A$1:$C$16000,3,0)</f>
        <v>44344.505676994304</v>
      </c>
      <c r="F135103">
        <v>6</v>
      </c>
      <c r="G135103" s="2">
        <f t="shared" si="2110"/>
        <v>44430.427002314813</v>
      </c>
    </row>
    <row r="135104" spans="1:7" x14ac:dyDescent="0.25">
      <c r="A135104" s="16">
        <v>407642</v>
      </c>
      <c r="B135104" s="17">
        <v>44430.177002314813</v>
      </c>
      <c r="C135104" s="16">
        <v>232896</v>
      </c>
      <c r="D135104" s="16">
        <v>357547</v>
      </c>
      <c r="E135104" s="18">
        <f>VLOOKUP(C135104, Подписчики!$A$1:$C$16000,3,0)</f>
        <v>44307.436612820515</v>
      </c>
      <c r="F135104">
        <v>2</v>
      </c>
      <c r="G135104" s="2">
        <f t="shared" si="2110"/>
        <v>44430.260335648149</v>
      </c>
    </row>
    <row r="135105" spans="1:7" x14ac:dyDescent="0.25">
      <c r="A135105" s="16">
        <v>407644</v>
      </c>
      <c r="B135105" s="17">
        <v>44430.178530092591</v>
      </c>
      <c r="C135105" s="16">
        <v>83945</v>
      </c>
      <c r="D135105" s="16">
        <v>198326</v>
      </c>
      <c r="E135105" s="18">
        <f>VLOOKUP(C135105, Подписчики!$A$1:$C$16000,3,0)</f>
        <v>44346.577780235042</v>
      </c>
      <c r="F135105">
        <v>0</v>
      </c>
      <c r="G135105" s="2">
        <f t="shared" si="2110"/>
        <v>44430.178530092591</v>
      </c>
    </row>
    <row r="135106" spans="1:7" x14ac:dyDescent="0.25">
      <c r="A135106" s="16">
        <v>407648</v>
      </c>
      <c r="B135106" s="17">
        <v>44430.179178240738</v>
      </c>
      <c r="C135106" s="16">
        <v>63113</v>
      </c>
      <c r="D135106" s="16">
        <v>5151</v>
      </c>
      <c r="E135106" s="18">
        <f>VLOOKUP(C135106, Подписчики!$A$1:$C$16000,3,0)</f>
        <v>44313.39265616097</v>
      </c>
      <c r="F135106">
        <v>3</v>
      </c>
      <c r="G135106" s="2">
        <f t="shared" ref="G135106:G135169" si="2111">B135106+F135106/24</f>
        <v>44430.304178240738</v>
      </c>
    </row>
    <row r="135107" spans="1:7" x14ac:dyDescent="0.25">
      <c r="A135107" s="16">
        <v>407649</v>
      </c>
      <c r="B135107" s="17">
        <v>44430.179328703707</v>
      </c>
      <c r="C135107" s="16">
        <v>139550</v>
      </c>
      <c r="D135107" s="16">
        <v>137670</v>
      </c>
      <c r="E135107" s="18">
        <f>VLOOKUP(C135107, Подписчики!$A$1:$C$16000,3,0)</f>
        <v>44344.013914316238</v>
      </c>
      <c r="F135107">
        <v>3</v>
      </c>
      <c r="G135107" s="2">
        <f t="shared" si="2111"/>
        <v>44430.304328703707</v>
      </c>
    </row>
    <row r="135108" spans="1:7" x14ac:dyDescent="0.25">
      <c r="A135108" s="16">
        <v>407654</v>
      </c>
      <c r="B135108" s="17">
        <v>44430.181493055556</v>
      </c>
      <c r="C135108" s="16">
        <v>153553</v>
      </c>
      <c r="D135108" s="16">
        <v>126642</v>
      </c>
      <c r="E135108" s="18">
        <f>VLOOKUP(C135108, Подписчики!$A$1:$C$16000,3,0)</f>
        <v>44339.878332585475</v>
      </c>
      <c r="F135108">
        <v>0</v>
      </c>
      <c r="G135108" s="2">
        <f t="shared" si="2111"/>
        <v>44430.181493055556</v>
      </c>
    </row>
    <row r="135109" spans="1:7" x14ac:dyDescent="0.25">
      <c r="A135109" s="16">
        <v>407657</v>
      </c>
      <c r="B135109" s="17">
        <v>44430.181666666664</v>
      </c>
      <c r="C135109" s="16">
        <v>105154</v>
      </c>
      <c r="D135109" s="16">
        <v>154228</v>
      </c>
      <c r="E135109" s="18">
        <f>VLOOKUP(C135109, Подписчики!$A$1:$C$16000,3,0)</f>
        <v>44384.032589779206</v>
      </c>
      <c r="F135109">
        <v>2</v>
      </c>
      <c r="G135109" s="2">
        <f t="shared" si="2111"/>
        <v>44430.264999999999</v>
      </c>
    </row>
    <row r="135110" spans="1:7" x14ac:dyDescent="0.25">
      <c r="A135110" s="16">
        <v>407658</v>
      </c>
      <c r="B135110" s="17">
        <v>44430.18582175926</v>
      </c>
      <c r="C135110" s="16">
        <v>255288</v>
      </c>
      <c r="D135110" s="16">
        <v>3922</v>
      </c>
      <c r="E135110" s="18">
        <f>VLOOKUP(C135110, Подписчики!$A$1:$C$16000,3,0)</f>
        <v>44401.507158796303</v>
      </c>
      <c r="F135110">
        <v>8</v>
      </c>
      <c r="G135110" s="2">
        <f t="shared" si="2111"/>
        <v>44430.519155092596</v>
      </c>
    </row>
    <row r="135111" spans="1:7" x14ac:dyDescent="0.25">
      <c r="A135111" s="16">
        <v>407660</v>
      </c>
      <c r="B135111" s="17">
        <v>44430.186319444445</v>
      </c>
      <c r="C135111" s="16">
        <v>227842</v>
      </c>
      <c r="D135111" s="16">
        <v>134888</v>
      </c>
      <c r="E135111" s="18">
        <f>VLOOKUP(C135111, Подписчики!$A$1:$C$16000,3,0)</f>
        <v>44357.471853596871</v>
      </c>
      <c r="F135111">
        <v>-3</v>
      </c>
      <c r="G135111" s="2">
        <f t="shared" si="2111"/>
        <v>44430.061319444445</v>
      </c>
    </row>
    <row r="135112" spans="1:7" x14ac:dyDescent="0.25">
      <c r="A135112" s="16">
        <v>407663</v>
      </c>
      <c r="B135112" s="17">
        <v>44430.187048611115</v>
      </c>
      <c r="C135112" s="16">
        <v>74419</v>
      </c>
      <c r="D135112" s="16">
        <v>89185</v>
      </c>
      <c r="E135112" s="18">
        <f>VLOOKUP(C135112, Подписчики!$A$1:$C$16000,3,0)</f>
        <v>44372.81561406696</v>
      </c>
      <c r="F135112">
        <v>3</v>
      </c>
      <c r="G135112" s="2">
        <f t="shared" si="2111"/>
        <v>44430.312048611115</v>
      </c>
    </row>
    <row r="135113" spans="1:7" x14ac:dyDescent="0.25">
      <c r="A135113" s="16">
        <v>407666</v>
      </c>
      <c r="B135113" s="17">
        <v>44430.187476851854</v>
      </c>
      <c r="C135113" s="16">
        <v>263468</v>
      </c>
      <c r="D135113" s="16">
        <v>182984</v>
      </c>
      <c r="E135113" s="18">
        <f>VLOOKUP(C135113, Подписчики!$A$1:$C$16000,3,0)</f>
        <v>44339.94585957977</v>
      </c>
      <c r="F135113">
        <v>3</v>
      </c>
      <c r="G135113" s="2">
        <f t="shared" si="2111"/>
        <v>44430.312476851854</v>
      </c>
    </row>
    <row r="135114" spans="1:7" x14ac:dyDescent="0.25">
      <c r="A135114" s="16">
        <v>407670</v>
      </c>
      <c r="B135114" s="17">
        <v>44430.187662037039</v>
      </c>
      <c r="C135114" s="16">
        <v>62115</v>
      </c>
      <c r="D135114" s="16">
        <v>347008</v>
      </c>
      <c r="E135114" s="18">
        <f>VLOOKUP(C135114, Подписчики!$A$1:$C$16000,3,0)</f>
        <v>44336.391321189454</v>
      </c>
      <c r="F135114">
        <v>2</v>
      </c>
      <c r="G135114" s="2">
        <f t="shared" si="2111"/>
        <v>44430.270995370374</v>
      </c>
    </row>
    <row r="135115" spans="1:7" x14ac:dyDescent="0.25">
      <c r="A135115" s="16">
        <v>407675</v>
      </c>
      <c r="B135115" s="17">
        <v>44430.188726851855</v>
      </c>
      <c r="C135115" s="16">
        <v>328425</v>
      </c>
      <c r="D135115" s="16">
        <v>4199</v>
      </c>
      <c r="E135115" s="18">
        <f>VLOOKUP(C135115, Подписчики!$A$1:$C$16000,3,0)</f>
        <v>44307.371086253566</v>
      </c>
      <c r="F135115">
        <v>3</v>
      </c>
      <c r="G135115" s="2">
        <f t="shared" si="2111"/>
        <v>44430.313726851855</v>
      </c>
    </row>
    <row r="135116" spans="1:7" x14ac:dyDescent="0.25">
      <c r="A135116" s="16">
        <v>407677</v>
      </c>
      <c r="B135116" s="17">
        <v>44430.188969907409</v>
      </c>
      <c r="C135116" s="16">
        <v>261084</v>
      </c>
      <c r="D135116" s="16">
        <v>95024</v>
      </c>
      <c r="E135116" s="18">
        <f>VLOOKUP(C135116, Подписчики!$A$1:$C$16000,3,0)</f>
        <v>44309.99486481482</v>
      </c>
      <c r="F135116">
        <v>0</v>
      </c>
      <c r="G135116" s="2">
        <f t="shared" si="2111"/>
        <v>44430.188969907409</v>
      </c>
    </row>
    <row r="135117" spans="1:7" x14ac:dyDescent="0.25">
      <c r="A135117" s="16">
        <v>407682</v>
      </c>
      <c r="B135117" s="17">
        <v>44430.18990740741</v>
      </c>
      <c r="C135117" s="16">
        <v>65828</v>
      </c>
      <c r="D135117" s="16">
        <v>280736</v>
      </c>
      <c r="E135117" s="18">
        <f>VLOOKUP(C135117, Подписчики!$A$1:$C$16000,3,0)</f>
        <v>44306.780173005696</v>
      </c>
      <c r="F135117">
        <v>9</v>
      </c>
      <c r="G135117" s="2">
        <f t="shared" si="2111"/>
        <v>44430.56490740741</v>
      </c>
    </row>
    <row r="135118" spans="1:7" x14ac:dyDescent="0.25">
      <c r="A135118" s="16">
        <v>407687</v>
      </c>
      <c r="B135118" s="17">
        <v>44430.190011574072</v>
      </c>
      <c r="C135118" s="16">
        <v>21391</v>
      </c>
      <c r="D135118" s="16">
        <v>341333</v>
      </c>
      <c r="E135118" s="18">
        <f>VLOOKUP(C135118, Подписчики!$A$1:$C$16000,3,0)</f>
        <v>44344.957665883194</v>
      </c>
      <c r="F135118">
        <v>-8</v>
      </c>
      <c r="G135118" s="2">
        <f t="shared" si="2111"/>
        <v>44429.856678240736</v>
      </c>
    </row>
    <row r="135119" spans="1:7" x14ac:dyDescent="0.25">
      <c r="A135119" s="16">
        <v>407692</v>
      </c>
      <c r="B135119" s="17">
        <v>44430.190671296295</v>
      </c>
      <c r="C135119" s="16">
        <v>52983</v>
      </c>
      <c r="D135119" s="16">
        <v>148630</v>
      </c>
      <c r="E135119" s="18">
        <f>VLOOKUP(C135119, Подписчики!$A$1:$C$16000,3,0)</f>
        <v>44400.450924394587</v>
      </c>
      <c r="F135119">
        <v>2</v>
      </c>
      <c r="G135119" s="2">
        <f t="shared" si="2111"/>
        <v>44430.274004629631</v>
      </c>
    </row>
    <row r="135120" spans="1:7" x14ac:dyDescent="0.25">
      <c r="A135120" s="16">
        <v>407693</v>
      </c>
      <c r="B135120" s="17">
        <v>44430.193726851852</v>
      </c>
      <c r="C135120" s="16">
        <v>205526</v>
      </c>
      <c r="D135120" s="16">
        <v>182191</v>
      </c>
      <c r="E135120" s="18">
        <f>VLOOKUP(C135120, Подписчики!$A$1:$C$16000,3,0)</f>
        <v>44316.108095548436</v>
      </c>
      <c r="F135120">
        <v>1</v>
      </c>
      <c r="G135120" s="2">
        <f t="shared" si="2111"/>
        <v>44430.235393518517</v>
      </c>
    </row>
    <row r="135121" spans="1:7" x14ac:dyDescent="0.25">
      <c r="A135121" s="16">
        <v>407698</v>
      </c>
      <c r="B135121" s="17">
        <v>44430.199074074073</v>
      </c>
      <c r="C135121" s="16">
        <v>285448</v>
      </c>
      <c r="D135121" s="16">
        <v>227775</v>
      </c>
      <c r="E135121" s="18">
        <f>VLOOKUP(C135121, Подписчики!$A$1:$C$16000,3,0)</f>
        <v>44373.110108226494</v>
      </c>
      <c r="F135121">
        <v>7</v>
      </c>
      <c r="G135121" s="2">
        <f t="shared" si="2111"/>
        <v>44430.490740740737</v>
      </c>
    </row>
    <row r="135122" spans="1:7" x14ac:dyDescent="0.25">
      <c r="A135122" s="16">
        <v>407701</v>
      </c>
      <c r="B135122" s="17">
        <v>44430.200833333336</v>
      </c>
      <c r="C135122" s="16">
        <v>109956</v>
      </c>
      <c r="D135122" s="16">
        <v>411922</v>
      </c>
      <c r="E135122" s="18">
        <f>VLOOKUP(C135122, Подписчики!$A$1:$C$16000,3,0)</f>
        <v>44339.383681410261</v>
      </c>
      <c r="F135122">
        <v>12</v>
      </c>
      <c r="G135122" s="2">
        <f t="shared" si="2111"/>
        <v>44430.700833333336</v>
      </c>
    </row>
    <row r="135123" spans="1:7" x14ac:dyDescent="0.25">
      <c r="A135123" s="16">
        <v>407703</v>
      </c>
      <c r="B135123" s="17">
        <v>44430.200995370367</v>
      </c>
      <c r="C135123" s="16">
        <v>264491</v>
      </c>
      <c r="D135123" s="16">
        <v>88008</v>
      </c>
      <c r="E135123" s="18">
        <f>VLOOKUP(C135123, Подписчики!$A$1:$C$16000,3,0)</f>
        <v>44309.201794088316</v>
      </c>
      <c r="F135123">
        <v>0</v>
      </c>
      <c r="G135123" s="2">
        <f t="shared" si="2111"/>
        <v>44430.200995370367</v>
      </c>
    </row>
    <row r="135124" spans="1:7" x14ac:dyDescent="0.25">
      <c r="A135124" s="16">
        <v>407704</v>
      </c>
      <c r="B135124" s="17">
        <v>44430.202997685185</v>
      </c>
      <c r="C135124" s="16">
        <v>259666</v>
      </c>
      <c r="D135124" s="16">
        <v>71857</v>
      </c>
      <c r="E135124" s="18">
        <f>VLOOKUP(C135124, Подписчики!$A$1:$C$16000,3,0)</f>
        <v>44311.205886004274</v>
      </c>
      <c r="F135124">
        <v>0</v>
      </c>
      <c r="G135124" s="2">
        <f t="shared" si="2111"/>
        <v>44430.202997685185</v>
      </c>
    </row>
    <row r="135125" spans="1:7" x14ac:dyDescent="0.25">
      <c r="A135125" s="16">
        <v>407706</v>
      </c>
      <c r="B135125" s="17">
        <v>44430.204328703701</v>
      </c>
      <c r="C135125" s="16">
        <v>71048</v>
      </c>
      <c r="D135125" s="16">
        <v>311670</v>
      </c>
      <c r="E135125" s="18">
        <f>VLOOKUP(C135125, Подписчики!$A$1:$C$16000,3,0)</f>
        <v>44374.268243696584</v>
      </c>
      <c r="F135125">
        <v>1</v>
      </c>
      <c r="G135125" s="2">
        <f t="shared" si="2111"/>
        <v>44430.245995370366</v>
      </c>
    </row>
    <row r="135126" spans="1:7" x14ac:dyDescent="0.25">
      <c r="A135126" s="16">
        <v>407707</v>
      </c>
      <c r="B135126" s="17">
        <v>44430.20453703704</v>
      </c>
      <c r="C135126" s="16">
        <v>173444</v>
      </c>
      <c r="D135126" s="16">
        <v>88863</v>
      </c>
      <c r="E135126" s="18">
        <f>VLOOKUP(C135126, Подписчики!$A$1:$C$16000,3,0)</f>
        <v>44384.963951958685</v>
      </c>
      <c r="F135126">
        <v>1</v>
      </c>
      <c r="G135126" s="2">
        <f t="shared" si="2111"/>
        <v>44430.246203703704</v>
      </c>
    </row>
    <row r="135127" spans="1:7" x14ac:dyDescent="0.25">
      <c r="A135127" s="16">
        <v>407710</v>
      </c>
      <c r="B135127" s="17">
        <v>44430.204895833333</v>
      </c>
      <c r="C135127" s="16">
        <v>144097</v>
      </c>
      <c r="D135127" s="16">
        <v>256093</v>
      </c>
      <c r="E135127" s="18">
        <f>VLOOKUP(C135127, Подписчики!$A$1:$C$16000,3,0)</f>
        <v>44298.640406873215</v>
      </c>
      <c r="F135127">
        <v>3</v>
      </c>
      <c r="G135127" s="2">
        <f t="shared" si="2111"/>
        <v>44430.329895833333</v>
      </c>
    </row>
    <row r="135128" spans="1:7" x14ac:dyDescent="0.25">
      <c r="A135128" s="16">
        <v>407713</v>
      </c>
      <c r="B135128" s="17">
        <v>44430.20511574074</v>
      </c>
      <c r="C135128" s="16">
        <v>91266</v>
      </c>
      <c r="D135128" s="16">
        <v>328259</v>
      </c>
      <c r="E135128" s="18">
        <f>VLOOKUP(C135128, Подписчики!$A$1:$C$16000,3,0)</f>
        <v>44363.132969658123</v>
      </c>
      <c r="F135128">
        <v>9</v>
      </c>
      <c r="G135128" s="2">
        <f t="shared" si="2111"/>
        <v>44430.58011574074</v>
      </c>
    </row>
    <row r="135129" spans="1:7" x14ac:dyDescent="0.25">
      <c r="A135129" s="16">
        <v>407718</v>
      </c>
      <c r="B135129" s="17">
        <v>44430.208923611113</v>
      </c>
      <c r="C135129" s="16">
        <v>237752</v>
      </c>
      <c r="D135129" s="16">
        <v>373415</v>
      </c>
      <c r="E135129" s="18">
        <f>VLOOKUP(C135129, Подписчики!$A$1:$C$16000,3,0)</f>
        <v>44344.418975819084</v>
      </c>
      <c r="F135129">
        <v>4</v>
      </c>
      <c r="G135129" s="2">
        <f t="shared" si="2111"/>
        <v>44430.375590277778</v>
      </c>
    </row>
    <row r="135130" spans="1:7" x14ac:dyDescent="0.25">
      <c r="A135130" s="16">
        <v>407723</v>
      </c>
      <c r="B135130" s="17">
        <v>44430.213807870372</v>
      </c>
      <c r="C135130" s="16">
        <v>247499</v>
      </c>
      <c r="D135130" s="16">
        <v>31749</v>
      </c>
      <c r="E135130" s="18">
        <f>VLOOKUP(C135130, Подписчики!$A$1:$C$16000,3,0)</f>
        <v>44374.91884066951</v>
      </c>
      <c r="F135130">
        <v>1</v>
      </c>
      <c r="G135130" s="2">
        <f t="shared" si="2111"/>
        <v>44430.255474537036</v>
      </c>
    </row>
    <row r="135131" spans="1:7" x14ac:dyDescent="0.25">
      <c r="A135131" s="16">
        <v>407726</v>
      </c>
      <c r="B135131" s="17">
        <v>44430.216284722221</v>
      </c>
      <c r="C135131" s="16">
        <v>140610</v>
      </c>
      <c r="D135131" s="16">
        <v>251574</v>
      </c>
      <c r="E135131" s="18">
        <f>VLOOKUP(C135131, Подписчики!$A$1:$C$16000,3,0)</f>
        <v>44322.060046937324</v>
      </c>
      <c r="F135131">
        <v>1</v>
      </c>
      <c r="G135131" s="2">
        <f t="shared" si="2111"/>
        <v>44430.257951388885</v>
      </c>
    </row>
    <row r="135132" spans="1:7" x14ac:dyDescent="0.25">
      <c r="A135132" s="16">
        <v>407728</v>
      </c>
      <c r="B135132" s="17">
        <v>44430.21665509259</v>
      </c>
      <c r="C135132" s="16">
        <v>230</v>
      </c>
      <c r="D135132" s="16">
        <v>305970</v>
      </c>
      <c r="E135132" s="18">
        <f>VLOOKUP(C135132, Подписчики!$A$1:$C$16000,3,0)</f>
        <v>44345.042026816242</v>
      </c>
      <c r="F135132">
        <v>1</v>
      </c>
      <c r="G135132" s="2">
        <f t="shared" si="2111"/>
        <v>44430.258321759255</v>
      </c>
    </row>
    <row r="135133" spans="1:7" x14ac:dyDescent="0.25">
      <c r="A135133" s="16">
        <v>407731</v>
      </c>
      <c r="B135133" s="17">
        <v>44430.217141203706</v>
      </c>
      <c r="C135133" s="16">
        <v>258772</v>
      </c>
      <c r="D135133" s="16">
        <v>428248</v>
      </c>
      <c r="E135133" s="18">
        <f>VLOOKUP(C135133, Подписчики!$A$1:$C$16000,3,0)</f>
        <v>44392.98561082621</v>
      </c>
      <c r="F135133">
        <v>3</v>
      </c>
      <c r="G135133" s="2">
        <f t="shared" si="2111"/>
        <v>44430.342141203706</v>
      </c>
    </row>
    <row r="135134" spans="1:7" x14ac:dyDescent="0.25">
      <c r="A135134" s="16">
        <v>407734</v>
      </c>
      <c r="B135134" s="17">
        <v>44430.218113425923</v>
      </c>
      <c r="C135134" s="16">
        <v>345752</v>
      </c>
      <c r="D135134" s="16">
        <v>371668</v>
      </c>
      <c r="E135134" s="18">
        <f>VLOOKUP(C135134, Подписчики!$A$1:$C$16000,3,0)</f>
        <v>44304.980643233619</v>
      </c>
      <c r="F135134">
        <v>1</v>
      </c>
      <c r="G135134" s="2">
        <f t="shared" si="2111"/>
        <v>44430.259780092587</v>
      </c>
    </row>
    <row r="135135" spans="1:7" x14ac:dyDescent="0.25">
      <c r="A135135" s="16">
        <v>407736</v>
      </c>
      <c r="B135135" s="17">
        <v>44430.219918981478</v>
      </c>
      <c r="C135135" s="16">
        <v>314750</v>
      </c>
      <c r="D135135" s="16">
        <v>145779</v>
      </c>
      <c r="E135135" s="18">
        <f>VLOOKUP(C135135, Подписчики!$A$1:$C$16000,3,0)</f>
        <v>44313.955871403137</v>
      </c>
      <c r="F135135">
        <v>1</v>
      </c>
      <c r="G135135" s="2">
        <f t="shared" si="2111"/>
        <v>44430.261585648142</v>
      </c>
    </row>
    <row r="135136" spans="1:7" x14ac:dyDescent="0.25">
      <c r="A135136" s="16">
        <v>407739</v>
      </c>
      <c r="B135136" s="17">
        <v>44430.221064814818</v>
      </c>
      <c r="C135136" s="16">
        <v>167121</v>
      </c>
      <c r="D135136" s="16">
        <v>470762</v>
      </c>
      <c r="E135136" s="18">
        <f>VLOOKUP(C135136, Подписчики!$A$1:$C$16000,3,0)</f>
        <v>44310.663803133903</v>
      </c>
      <c r="F135136">
        <v>-6</v>
      </c>
      <c r="G135136" s="2">
        <f t="shared" si="2111"/>
        <v>44429.971064814818</v>
      </c>
    </row>
    <row r="135137" spans="1:7" x14ac:dyDescent="0.25">
      <c r="A135137" s="16">
        <v>407744</v>
      </c>
      <c r="B135137" s="17">
        <v>44430.223078703704</v>
      </c>
      <c r="C135137" s="16">
        <v>18812</v>
      </c>
      <c r="D135137" s="16">
        <v>350756</v>
      </c>
      <c r="E135137" s="18">
        <f>VLOOKUP(C135137, Подписчики!$A$1:$C$16000,3,0)</f>
        <v>44343.478219836179</v>
      </c>
      <c r="F135137">
        <v>7</v>
      </c>
      <c r="G135137" s="2">
        <f t="shared" si="2111"/>
        <v>44430.514745370368</v>
      </c>
    </row>
    <row r="135138" spans="1:7" x14ac:dyDescent="0.25">
      <c r="A135138" s="16">
        <v>407748</v>
      </c>
      <c r="B135138" s="17">
        <v>44430.223483796297</v>
      </c>
      <c r="C135138" s="16">
        <v>36031</v>
      </c>
      <c r="D135138" s="16">
        <v>150873</v>
      </c>
      <c r="E135138" s="18">
        <f>VLOOKUP(C135138, Подписчики!$A$1:$C$16000,3,0)</f>
        <v>44402.066381873221</v>
      </c>
      <c r="F135138">
        <v>-8</v>
      </c>
      <c r="G135138" s="2">
        <f t="shared" si="2111"/>
        <v>44429.890150462961</v>
      </c>
    </row>
    <row r="135139" spans="1:7" x14ac:dyDescent="0.25">
      <c r="A135139" s="16">
        <v>407752</v>
      </c>
      <c r="B135139" s="17">
        <v>44430.223483796297</v>
      </c>
      <c r="C135139" s="16">
        <v>334979</v>
      </c>
      <c r="D135139" s="16">
        <v>326622</v>
      </c>
      <c r="E135139" s="18">
        <f>VLOOKUP(C135139, Подписчики!$A$1:$C$16000,3,0)</f>
        <v>44341.257077706556</v>
      </c>
      <c r="F135139">
        <v>-8</v>
      </c>
      <c r="G135139" s="2">
        <f t="shared" si="2111"/>
        <v>44429.890150462961</v>
      </c>
    </row>
    <row r="135140" spans="1:7" x14ac:dyDescent="0.25">
      <c r="A135140" s="16">
        <v>407755</v>
      </c>
      <c r="B135140" s="17">
        <v>44430.225289351853</v>
      </c>
      <c r="C135140" s="16">
        <v>44091</v>
      </c>
      <c r="D135140" s="16">
        <v>347008</v>
      </c>
      <c r="E135140" s="18">
        <f>VLOOKUP(C135140, Подписчики!$A$1:$C$16000,3,0)</f>
        <v>44325.565867058409</v>
      </c>
      <c r="F135140">
        <v>3</v>
      </c>
      <c r="G135140" s="2">
        <f t="shared" si="2111"/>
        <v>44430.350289351853</v>
      </c>
    </row>
    <row r="135141" spans="1:7" x14ac:dyDescent="0.25">
      <c r="A135141" s="16">
        <v>407758</v>
      </c>
      <c r="B135141" s="17">
        <v>44430.225671296299</v>
      </c>
      <c r="C135141" s="16">
        <v>181665</v>
      </c>
      <c r="D135141" s="16">
        <v>52197</v>
      </c>
      <c r="E135141" s="18">
        <f>VLOOKUP(C135141, Подписчики!$A$1:$C$16000,3,0)</f>
        <v>44363.997856196591</v>
      </c>
      <c r="F135141">
        <v>2</v>
      </c>
      <c r="G135141" s="2">
        <f t="shared" si="2111"/>
        <v>44430.309004629635</v>
      </c>
    </row>
    <row r="135142" spans="1:7" x14ac:dyDescent="0.25">
      <c r="A135142" s="16">
        <v>407761</v>
      </c>
      <c r="B135142" s="17">
        <v>44430.226724537039</v>
      </c>
      <c r="C135142" s="16">
        <v>319166</v>
      </c>
      <c r="D135142" s="16">
        <v>387595</v>
      </c>
      <c r="E135142" s="18">
        <f>VLOOKUP(C135142, Подписчики!$A$1:$C$16000,3,0)</f>
        <v>44373.733497186608</v>
      </c>
      <c r="F135142">
        <v>-8</v>
      </c>
      <c r="G135142" s="2">
        <f t="shared" si="2111"/>
        <v>44429.893391203703</v>
      </c>
    </row>
    <row r="135143" spans="1:7" x14ac:dyDescent="0.25">
      <c r="A135143" s="16">
        <v>407762</v>
      </c>
      <c r="B135143" s="17">
        <v>44430.228125000001</v>
      </c>
      <c r="C135143" s="16">
        <v>276399</v>
      </c>
      <c r="D135143" s="16">
        <v>81226</v>
      </c>
      <c r="E135143" s="18">
        <f>VLOOKUP(C135143, Подписчики!$A$1:$C$16000,3,0)</f>
        <v>44310.714746474361</v>
      </c>
      <c r="F135143">
        <v>-3</v>
      </c>
      <c r="G135143" s="2">
        <f t="shared" si="2111"/>
        <v>44430.103125000001</v>
      </c>
    </row>
    <row r="135144" spans="1:7" x14ac:dyDescent="0.25">
      <c r="A135144" s="16">
        <v>407763</v>
      </c>
      <c r="B135144" s="17">
        <v>44430.228518518517</v>
      </c>
      <c r="C135144" s="16">
        <v>221339</v>
      </c>
      <c r="D135144" s="16">
        <v>459455</v>
      </c>
      <c r="E135144" s="18">
        <f>VLOOKUP(C135144, Подписчики!$A$1:$C$16000,3,0)</f>
        <v>44315.292226068377</v>
      </c>
      <c r="F135144">
        <v>3</v>
      </c>
      <c r="G135144" s="2">
        <f t="shared" si="2111"/>
        <v>44430.353518518517</v>
      </c>
    </row>
    <row r="135145" spans="1:7" x14ac:dyDescent="0.25">
      <c r="A135145" s="16">
        <v>407768</v>
      </c>
      <c r="B135145" s="17">
        <v>44430.228668981479</v>
      </c>
      <c r="C135145" s="16">
        <v>247114</v>
      </c>
      <c r="D135145" s="16">
        <v>84465</v>
      </c>
      <c r="E135145" s="18">
        <f>VLOOKUP(C135145, Подписчики!$A$1:$C$16000,3,0)</f>
        <v>44399.343881160974</v>
      </c>
      <c r="F135145">
        <v>2</v>
      </c>
      <c r="G135145" s="2">
        <f t="shared" si="2111"/>
        <v>44430.312002314815</v>
      </c>
    </row>
    <row r="135146" spans="1:7" x14ac:dyDescent="0.25">
      <c r="A135146" s="16">
        <v>407770</v>
      </c>
      <c r="B135146" s="17">
        <v>44430.228750000002</v>
      </c>
      <c r="C135146" s="16">
        <v>57741</v>
      </c>
      <c r="D135146" s="16">
        <v>86587</v>
      </c>
      <c r="E135146" s="18">
        <f>VLOOKUP(C135146, Подписчики!$A$1:$C$16000,3,0)</f>
        <v>44345.406400142456</v>
      </c>
      <c r="F135146">
        <v>-7</v>
      </c>
      <c r="G135146" s="2">
        <f t="shared" si="2111"/>
        <v>44429.937083333338</v>
      </c>
    </row>
    <row r="135147" spans="1:7" x14ac:dyDescent="0.25">
      <c r="A135147" s="16">
        <v>407772</v>
      </c>
      <c r="B135147" s="17">
        <v>44430.229039351849</v>
      </c>
      <c r="C135147" s="16">
        <v>339931</v>
      </c>
      <c r="D135147" s="16">
        <v>200351</v>
      </c>
      <c r="E135147" s="18">
        <f>VLOOKUP(C135147, Подписчики!$A$1:$C$16000,3,0)</f>
        <v>44400.265344658124</v>
      </c>
      <c r="F135147">
        <v>3</v>
      </c>
      <c r="G135147" s="2">
        <f t="shared" si="2111"/>
        <v>44430.354039351849</v>
      </c>
    </row>
    <row r="135148" spans="1:7" x14ac:dyDescent="0.25">
      <c r="A135148" s="16">
        <v>407773</v>
      </c>
      <c r="B135148" s="17">
        <v>44430.229560185187</v>
      </c>
      <c r="C135148" s="16">
        <v>215014</v>
      </c>
      <c r="D135148" s="16">
        <v>182191</v>
      </c>
      <c r="E135148" s="18">
        <f>VLOOKUP(C135148, Подписчики!$A$1:$C$16000,3,0)</f>
        <v>44398.320594551282</v>
      </c>
      <c r="F135148">
        <v>-5</v>
      </c>
      <c r="G135148" s="2">
        <f t="shared" si="2111"/>
        <v>44430.021226851852</v>
      </c>
    </row>
    <row r="135149" spans="1:7" x14ac:dyDescent="0.25">
      <c r="A135149" s="16">
        <v>407774</v>
      </c>
      <c r="B135149" s="17">
        <v>44430.22996527778</v>
      </c>
      <c r="C135149" s="16">
        <v>46239</v>
      </c>
      <c r="D135149" s="16">
        <v>100412</v>
      </c>
      <c r="E135149" s="18">
        <f>VLOOKUP(C135149, Подписчики!$A$1:$C$16000,3,0)</f>
        <v>44375.364280698013</v>
      </c>
      <c r="F135149">
        <v>8</v>
      </c>
      <c r="G135149" s="2">
        <f t="shared" si="2111"/>
        <v>44430.563298611116</v>
      </c>
    </row>
    <row r="135150" spans="1:7" x14ac:dyDescent="0.25">
      <c r="A135150" s="16">
        <v>407777</v>
      </c>
      <c r="B135150" s="17">
        <v>44430.230624999997</v>
      </c>
      <c r="C135150" s="16">
        <v>255080</v>
      </c>
      <c r="D135150" s="16">
        <v>28753</v>
      </c>
      <c r="E135150" s="18">
        <f>VLOOKUP(C135150, Подписчики!$A$1:$C$16000,3,0)</f>
        <v>44344.454900605415</v>
      </c>
      <c r="F135150">
        <v>3</v>
      </c>
      <c r="G135150" s="2">
        <f t="shared" si="2111"/>
        <v>44430.355624999997</v>
      </c>
    </row>
    <row r="135151" spans="1:7" x14ac:dyDescent="0.25">
      <c r="A135151" s="16">
        <v>407781</v>
      </c>
      <c r="B135151" s="17">
        <v>44430.232997685183</v>
      </c>
      <c r="C135151" s="16">
        <v>64839</v>
      </c>
      <c r="D135151" s="16">
        <v>472712</v>
      </c>
      <c r="E135151" s="18">
        <f>VLOOKUP(C135151, Подписчики!$A$1:$C$16000,3,0)</f>
        <v>44414.756072792021</v>
      </c>
      <c r="F135151">
        <v>6</v>
      </c>
      <c r="G135151" s="2">
        <f t="shared" si="2111"/>
        <v>44430.482997685183</v>
      </c>
    </row>
    <row r="135152" spans="1:7" x14ac:dyDescent="0.25">
      <c r="A135152" s="16">
        <v>407783</v>
      </c>
      <c r="B135152" s="17">
        <v>44430.233437499999</v>
      </c>
      <c r="C135152" s="16">
        <v>282919</v>
      </c>
      <c r="D135152" s="16">
        <v>154256</v>
      </c>
      <c r="E135152" s="18">
        <f>VLOOKUP(C135152, Подписчики!$A$1:$C$16000,3,0)</f>
        <v>44310.549303846157</v>
      </c>
      <c r="F135152">
        <v>1</v>
      </c>
      <c r="G135152" s="2">
        <f t="shared" si="2111"/>
        <v>44430.275104166663</v>
      </c>
    </row>
    <row r="135153" spans="1:7" x14ac:dyDescent="0.25">
      <c r="A135153" s="16">
        <v>407785</v>
      </c>
      <c r="B135153" s="17">
        <v>44430.234479166669</v>
      </c>
      <c r="C135153" s="16">
        <v>79224</v>
      </c>
      <c r="D135153" s="16">
        <v>250679</v>
      </c>
      <c r="E135153" s="18">
        <f>VLOOKUP(C135153, Подписчики!$A$1:$C$16000,3,0)</f>
        <v>44387.714155698013</v>
      </c>
      <c r="F135153">
        <v>5</v>
      </c>
      <c r="G135153" s="2">
        <f t="shared" si="2111"/>
        <v>44430.442812500005</v>
      </c>
    </row>
    <row r="135154" spans="1:7" x14ac:dyDescent="0.25">
      <c r="A135154" s="16">
        <v>407789</v>
      </c>
      <c r="B135154" s="17">
        <v>44430.238807870373</v>
      </c>
      <c r="C135154" s="16">
        <v>118357</v>
      </c>
      <c r="D135154" s="16">
        <v>417253</v>
      </c>
      <c r="E135154" s="18">
        <f>VLOOKUP(C135154, Подписчики!$A$1:$C$16000,3,0)</f>
        <v>44397.541355021363</v>
      </c>
      <c r="F135154">
        <v>1</v>
      </c>
      <c r="G135154" s="2">
        <f t="shared" si="2111"/>
        <v>44430.280474537038</v>
      </c>
    </row>
    <row r="135155" spans="1:7" x14ac:dyDescent="0.25">
      <c r="A135155" s="16">
        <v>407791</v>
      </c>
      <c r="B135155" s="17">
        <v>44430.241284722222</v>
      </c>
      <c r="C135155" s="16">
        <v>278900</v>
      </c>
      <c r="D135155" s="16">
        <v>428248</v>
      </c>
      <c r="E135155" s="18">
        <f>VLOOKUP(C135155, Подписчики!$A$1:$C$16000,3,0)</f>
        <v>44410.95117610399</v>
      </c>
      <c r="F135155">
        <v>0</v>
      </c>
      <c r="G135155" s="2">
        <f t="shared" si="2111"/>
        <v>44430.241284722222</v>
      </c>
    </row>
    <row r="135156" spans="1:7" x14ac:dyDescent="0.25">
      <c r="A135156" s="16">
        <v>407795</v>
      </c>
      <c r="B135156" s="17">
        <v>44430.241365740738</v>
      </c>
      <c r="C135156" s="16">
        <v>18014</v>
      </c>
      <c r="D135156" s="16">
        <v>153893</v>
      </c>
      <c r="E135156" s="18">
        <f>VLOOKUP(C135156, Подписчики!$A$1:$C$16000,3,0)</f>
        <v>44343.54878443732</v>
      </c>
      <c r="F135156">
        <v>7</v>
      </c>
      <c r="G135156" s="2">
        <f t="shared" si="2111"/>
        <v>44430.533032407402</v>
      </c>
    </row>
    <row r="135157" spans="1:7" x14ac:dyDescent="0.25">
      <c r="A135157" s="16">
        <v>407796</v>
      </c>
      <c r="B135157" s="17">
        <v>44430.245486111111</v>
      </c>
      <c r="C135157" s="16">
        <v>282465</v>
      </c>
      <c r="D135157" s="16">
        <v>281236</v>
      </c>
      <c r="E135157" s="18">
        <f>VLOOKUP(C135157, Подписчики!$A$1:$C$16000,3,0)</f>
        <v>44428.059647400289</v>
      </c>
      <c r="F135157">
        <v>2</v>
      </c>
      <c r="G135157" s="2">
        <f t="shared" si="2111"/>
        <v>44430.328819444447</v>
      </c>
    </row>
    <row r="135158" spans="1:7" x14ac:dyDescent="0.25">
      <c r="A135158" s="16">
        <v>407801</v>
      </c>
      <c r="B135158" s="17">
        <v>44430.246712962966</v>
      </c>
      <c r="C135158" s="16">
        <v>189283</v>
      </c>
      <c r="D135158" s="16">
        <v>184771</v>
      </c>
      <c r="E135158" s="18">
        <f>VLOOKUP(C135158, Подписчики!$A$1:$C$16000,3,0)</f>
        <v>44310.266593019944</v>
      </c>
      <c r="F135158">
        <v>1</v>
      </c>
      <c r="G135158" s="2">
        <f t="shared" si="2111"/>
        <v>44430.28837962963</v>
      </c>
    </row>
    <row r="135159" spans="1:7" x14ac:dyDescent="0.25">
      <c r="A135159" s="16">
        <v>407805</v>
      </c>
      <c r="B135159" s="17">
        <v>44430.248356481483</v>
      </c>
      <c r="C135159" s="16">
        <v>339021</v>
      </c>
      <c r="D135159" s="16">
        <v>119655</v>
      </c>
      <c r="E135159" s="18">
        <f>VLOOKUP(C135159, Подписчики!$A$1:$C$16000,3,0)</f>
        <v>44310.02161755698</v>
      </c>
      <c r="F135159">
        <v>2</v>
      </c>
      <c r="G135159" s="2">
        <f t="shared" si="2111"/>
        <v>44430.331689814819</v>
      </c>
    </row>
    <row r="135160" spans="1:7" x14ac:dyDescent="0.25">
      <c r="A135160" s="16">
        <v>407809</v>
      </c>
      <c r="B135160" s="17">
        <v>44430.249780092592</v>
      </c>
      <c r="C135160" s="16">
        <v>20864</v>
      </c>
      <c r="D135160" s="16">
        <v>244574</v>
      </c>
      <c r="E135160" s="18">
        <f>VLOOKUP(C135160, Подписчики!$A$1:$C$16000,3,0)</f>
        <v>44349.404313069805</v>
      </c>
      <c r="F135160">
        <v>9</v>
      </c>
      <c r="G135160" s="2">
        <f t="shared" si="2111"/>
        <v>44430.624780092592</v>
      </c>
    </row>
    <row r="135161" spans="1:7" x14ac:dyDescent="0.25">
      <c r="A135161" s="16">
        <v>407810</v>
      </c>
      <c r="B135161" s="17">
        <v>44430.252662037034</v>
      </c>
      <c r="C135161" s="16">
        <v>219823</v>
      </c>
      <c r="D135161" s="16">
        <v>158978</v>
      </c>
      <c r="E135161" s="18">
        <f>VLOOKUP(C135161, Подписчики!$A$1:$C$16000,3,0)</f>
        <v>44396.950456196588</v>
      </c>
      <c r="F135161">
        <v>2</v>
      </c>
      <c r="G135161" s="2">
        <f t="shared" si="2111"/>
        <v>44430.335995370369</v>
      </c>
    </row>
    <row r="135162" spans="1:7" x14ac:dyDescent="0.25">
      <c r="A135162" s="16">
        <v>407815</v>
      </c>
      <c r="B135162" s="17">
        <v>44430.253032407411</v>
      </c>
      <c r="C135162" s="16">
        <v>250218</v>
      </c>
      <c r="D135162" s="16">
        <v>349014</v>
      </c>
      <c r="E135162" s="18">
        <f>VLOOKUP(C135162, Подписчики!$A$1:$C$16000,3,0)</f>
        <v>44344.618092094017</v>
      </c>
      <c r="F135162">
        <v>1</v>
      </c>
      <c r="G135162" s="2">
        <f t="shared" si="2111"/>
        <v>44430.294699074075</v>
      </c>
    </row>
    <row r="135163" spans="1:7" x14ac:dyDescent="0.25">
      <c r="A135163" s="16">
        <v>407816</v>
      </c>
      <c r="B135163" s="17">
        <v>44430.254525462966</v>
      </c>
      <c r="C135163" s="16">
        <v>331138</v>
      </c>
      <c r="D135163" s="16">
        <v>204394</v>
      </c>
      <c r="E135163" s="18">
        <f>VLOOKUP(C135163, Подписчики!$A$1:$C$16000,3,0)</f>
        <v>44373.539621011405</v>
      </c>
      <c r="F135163">
        <v>1</v>
      </c>
      <c r="G135163" s="2">
        <f t="shared" si="2111"/>
        <v>44430.29619212963</v>
      </c>
    </row>
    <row r="135164" spans="1:7" x14ac:dyDescent="0.25">
      <c r="A135164" s="16">
        <v>407820</v>
      </c>
      <c r="B135164" s="17">
        <v>44430.255439814813</v>
      </c>
      <c r="C135164" s="16">
        <v>347688</v>
      </c>
      <c r="D135164" s="16">
        <v>453133</v>
      </c>
      <c r="E135164" s="18">
        <f>VLOOKUP(C135164, Подписчики!$A$1:$C$16000,3,0)</f>
        <v>44378.161970014247</v>
      </c>
      <c r="F135164">
        <v>1</v>
      </c>
      <c r="G135164" s="2">
        <f t="shared" si="2111"/>
        <v>44430.297106481477</v>
      </c>
    </row>
    <row r="135165" spans="1:7" x14ac:dyDescent="0.25">
      <c r="A135165" s="16">
        <v>407823</v>
      </c>
      <c r="B135165" s="17">
        <v>44430.25922453704</v>
      </c>
      <c r="C135165" s="16">
        <v>139941</v>
      </c>
      <c r="D135165" s="16">
        <v>463334</v>
      </c>
      <c r="E135165" s="18">
        <f>VLOOKUP(C135165, Подписчики!$A$1:$C$16000,3,0)</f>
        <v>44349.071910363251</v>
      </c>
      <c r="F135165">
        <v>2</v>
      </c>
      <c r="G135165" s="2">
        <f t="shared" si="2111"/>
        <v>44430.342557870375</v>
      </c>
    </row>
    <row r="135166" spans="1:7" x14ac:dyDescent="0.25">
      <c r="A135166" s="16">
        <v>407824</v>
      </c>
      <c r="B135166" s="17">
        <v>44430.261145833334</v>
      </c>
      <c r="C135166" s="16">
        <v>183942</v>
      </c>
      <c r="D135166" s="16">
        <v>298988</v>
      </c>
      <c r="E135166" s="18">
        <f>VLOOKUP(C135166, Подписчики!$A$1:$C$16000,3,0)</f>
        <v>44375.632786253569</v>
      </c>
      <c r="F135166">
        <v>1</v>
      </c>
      <c r="G135166" s="2">
        <f t="shared" si="2111"/>
        <v>44430.302812499998</v>
      </c>
    </row>
    <row r="135167" spans="1:7" x14ac:dyDescent="0.25">
      <c r="A135167" s="16">
        <v>407826</v>
      </c>
      <c r="B135167" s="17">
        <v>44430.261874999997</v>
      </c>
      <c r="C135167" s="16">
        <v>162244</v>
      </c>
      <c r="D135167" s="16">
        <v>285680</v>
      </c>
      <c r="E135167" s="18">
        <f>VLOOKUP(C135167, Подписчики!$A$1:$C$16000,3,0)</f>
        <v>44384.895362713673</v>
      </c>
      <c r="F135167">
        <v>-6</v>
      </c>
      <c r="G135167" s="2">
        <f t="shared" si="2111"/>
        <v>44430.011874999997</v>
      </c>
    </row>
    <row r="135168" spans="1:7" x14ac:dyDescent="0.25">
      <c r="A135168" s="16">
        <v>407829</v>
      </c>
      <c r="B135168" s="17">
        <v>44430.262789351851</v>
      </c>
      <c r="C135168" s="16">
        <v>164198</v>
      </c>
      <c r="D135168" s="16">
        <v>352813</v>
      </c>
      <c r="E135168" s="18">
        <f>VLOOKUP(C135168, Подписчики!$A$1:$C$16000,3,0)</f>
        <v>44342.891593910259</v>
      </c>
      <c r="F135168">
        <v>4</v>
      </c>
      <c r="G135168" s="2">
        <f t="shared" si="2111"/>
        <v>44430.429456018515</v>
      </c>
    </row>
    <row r="135169" spans="1:7" x14ac:dyDescent="0.25">
      <c r="A135169" s="16">
        <v>407831</v>
      </c>
      <c r="B135169" s="17">
        <v>44430.263252314813</v>
      </c>
      <c r="C135169" s="16">
        <v>59151</v>
      </c>
      <c r="D135169" s="16">
        <v>380039</v>
      </c>
      <c r="E135169" s="18">
        <f>VLOOKUP(C135169, Подписчики!$A$1:$C$16000,3,0)</f>
        <v>44393.634328205124</v>
      </c>
      <c r="F135169">
        <v>2</v>
      </c>
      <c r="G135169" s="2">
        <f t="shared" si="2111"/>
        <v>44430.346585648149</v>
      </c>
    </row>
    <row r="135170" spans="1:7" x14ac:dyDescent="0.25">
      <c r="A135170" s="16">
        <v>407834</v>
      </c>
      <c r="B135170" s="17">
        <v>44430.263981481483</v>
      </c>
      <c r="C135170" s="16">
        <v>255634</v>
      </c>
      <c r="D135170" s="16">
        <v>182191</v>
      </c>
      <c r="E135170" s="18">
        <f>VLOOKUP(C135170, Подписчики!$A$1:$C$16000,3,0)</f>
        <v>44318.12238158832</v>
      </c>
      <c r="F135170">
        <v>0</v>
      </c>
      <c r="G135170" s="2">
        <f t="shared" ref="G135170:G135233" si="2112">B135170+F135170/24</f>
        <v>44430.263981481483</v>
      </c>
    </row>
    <row r="135171" spans="1:7" x14ac:dyDescent="0.25">
      <c r="A135171" s="16">
        <v>407839</v>
      </c>
      <c r="B135171" s="17">
        <v>44430.265150462961</v>
      </c>
      <c r="C135171" s="16">
        <v>252017</v>
      </c>
      <c r="D135171" s="16">
        <v>189009</v>
      </c>
      <c r="E135171" s="18">
        <f>VLOOKUP(C135171, Подписчики!$A$1:$C$16000,3,0)</f>
        <v>44349.504314743586</v>
      </c>
      <c r="F135171">
        <v>7</v>
      </c>
      <c r="G135171" s="2">
        <f t="shared" si="2112"/>
        <v>44430.556817129625</v>
      </c>
    </row>
    <row r="135172" spans="1:7" x14ac:dyDescent="0.25">
      <c r="A135172" s="16">
        <v>407841</v>
      </c>
      <c r="B135172" s="17">
        <v>44430.268333333333</v>
      </c>
      <c r="C135172" s="16">
        <v>75972</v>
      </c>
      <c r="D135172" s="16">
        <v>248241</v>
      </c>
      <c r="E135172" s="18">
        <f>VLOOKUP(C135172, Подписчики!$A$1:$C$16000,3,0)</f>
        <v>44324.564167770659</v>
      </c>
      <c r="F135172">
        <v>7</v>
      </c>
      <c r="G135172" s="2">
        <f t="shared" si="2112"/>
        <v>44430.559999999998</v>
      </c>
    </row>
    <row r="135173" spans="1:7" x14ac:dyDescent="0.25">
      <c r="A135173" s="16">
        <v>407844</v>
      </c>
      <c r="B135173" s="17">
        <v>44430.26834490741</v>
      </c>
      <c r="C135173" s="16">
        <v>174787</v>
      </c>
      <c r="D135173" s="16">
        <v>158978</v>
      </c>
      <c r="E135173" s="18">
        <f>VLOOKUP(C135173, Подписчики!$A$1:$C$16000,3,0)</f>
        <v>44349.065396474361</v>
      </c>
      <c r="F135173">
        <v>1</v>
      </c>
      <c r="G135173" s="2">
        <f t="shared" si="2112"/>
        <v>44430.310011574074</v>
      </c>
    </row>
    <row r="135174" spans="1:7" x14ac:dyDescent="0.25">
      <c r="A135174" s="16">
        <v>407847</v>
      </c>
      <c r="B135174" s="17">
        <v>44430.27039351852</v>
      </c>
      <c r="C135174" s="16">
        <v>158747</v>
      </c>
      <c r="D135174" s="16">
        <v>87463</v>
      </c>
      <c r="E135174" s="18">
        <f>VLOOKUP(C135174, Подписчики!$A$1:$C$16000,3,0)</f>
        <v>44373.199687464388</v>
      </c>
      <c r="F135174">
        <v>0</v>
      </c>
      <c r="G135174" s="2">
        <f t="shared" si="2112"/>
        <v>44430.27039351852</v>
      </c>
    </row>
    <row r="135175" spans="1:7" x14ac:dyDescent="0.25">
      <c r="A135175" s="16">
        <v>407850</v>
      </c>
      <c r="B135175" s="17">
        <v>44430.271736111114</v>
      </c>
      <c r="C135175" s="16">
        <v>167489</v>
      </c>
      <c r="D135175" s="16">
        <v>411922</v>
      </c>
      <c r="E135175" s="18">
        <f>VLOOKUP(C135175, Подписчики!$A$1:$C$16000,3,0)</f>
        <v>44308.747081873218</v>
      </c>
      <c r="F135175">
        <v>1</v>
      </c>
      <c r="G135175" s="2">
        <f t="shared" si="2112"/>
        <v>44430.313402777778</v>
      </c>
    </row>
    <row r="135176" spans="1:7" x14ac:dyDescent="0.25">
      <c r="A135176" s="16">
        <v>407852</v>
      </c>
      <c r="B135176" s="17">
        <v>44430.272037037037</v>
      </c>
      <c r="C135176" s="16">
        <v>345590</v>
      </c>
      <c r="D135176" s="16">
        <v>113028</v>
      </c>
      <c r="E135176" s="18">
        <f>VLOOKUP(C135176, Подписчики!$A$1:$C$16000,3,0)</f>
        <v>44389.738853418807</v>
      </c>
      <c r="F135176">
        <v>1</v>
      </c>
      <c r="G135176" s="2">
        <f t="shared" si="2112"/>
        <v>44430.313703703701</v>
      </c>
    </row>
    <row r="135177" spans="1:7" x14ac:dyDescent="0.25">
      <c r="A135177" s="16">
        <v>407857</v>
      </c>
      <c r="B135177" s="17">
        <v>44430.272337962961</v>
      </c>
      <c r="C135177" s="16">
        <v>119078</v>
      </c>
      <c r="D135177" s="16">
        <v>235960</v>
      </c>
      <c r="E135177" s="18">
        <f>VLOOKUP(C135177, Подписчики!$A$1:$C$16000,3,0)</f>
        <v>44375.336954202277</v>
      </c>
      <c r="F135177">
        <v>1</v>
      </c>
      <c r="G135177" s="2">
        <f t="shared" si="2112"/>
        <v>44430.314004629625</v>
      </c>
    </row>
    <row r="135178" spans="1:7" x14ac:dyDescent="0.25">
      <c r="A135178" s="16">
        <v>407860</v>
      </c>
      <c r="B135178" s="17">
        <v>44430.273113425923</v>
      </c>
      <c r="C135178" s="16">
        <v>57783</v>
      </c>
      <c r="D135178" s="16">
        <v>360872</v>
      </c>
      <c r="E135178" s="18">
        <f>VLOOKUP(C135178, Подписчики!$A$1:$C$16000,3,0)</f>
        <v>44375.446017699433</v>
      </c>
      <c r="F135178">
        <v>0</v>
      </c>
      <c r="G135178" s="2">
        <f t="shared" si="2112"/>
        <v>44430.273113425923</v>
      </c>
    </row>
    <row r="135179" spans="1:7" x14ac:dyDescent="0.25">
      <c r="A135179" s="16">
        <v>407864</v>
      </c>
      <c r="B135179" s="17">
        <v>44430.273599537039</v>
      </c>
      <c r="C135179" s="16">
        <v>241952</v>
      </c>
      <c r="D135179" s="16">
        <v>397390</v>
      </c>
      <c r="E135179" s="18">
        <f>VLOOKUP(C135179, Подписчики!$A$1:$C$16000,3,0)</f>
        <v>44288.830945299145</v>
      </c>
      <c r="F135179">
        <v>3</v>
      </c>
      <c r="G135179" s="2">
        <f t="shared" si="2112"/>
        <v>44430.398599537039</v>
      </c>
    </row>
    <row r="135180" spans="1:7" x14ac:dyDescent="0.25">
      <c r="A135180" s="16">
        <v>407868</v>
      </c>
      <c r="B135180" s="17">
        <v>44430.273645833331</v>
      </c>
      <c r="C135180" s="16">
        <v>47075</v>
      </c>
      <c r="D135180" s="16">
        <v>77304</v>
      </c>
      <c r="E135180" s="18">
        <f>VLOOKUP(C135180, Подписчики!$A$1:$C$16000,3,0)</f>
        <v>44319.09871132479</v>
      </c>
      <c r="F135180">
        <v>-8</v>
      </c>
      <c r="G135180" s="2">
        <f t="shared" si="2112"/>
        <v>44429.940312499995</v>
      </c>
    </row>
    <row r="135181" spans="1:7" x14ac:dyDescent="0.25">
      <c r="A135181" s="16">
        <v>407872</v>
      </c>
      <c r="B135181" s="17">
        <v>44430.275891203702</v>
      </c>
      <c r="C135181" s="16">
        <v>242545</v>
      </c>
      <c r="D135181" s="16">
        <v>347008</v>
      </c>
      <c r="E135181" s="18">
        <f>VLOOKUP(C135181, Подписчики!$A$1:$C$16000,3,0)</f>
        <v>44394.374546901709</v>
      </c>
      <c r="F135181">
        <v>-2</v>
      </c>
      <c r="G135181" s="2">
        <f t="shared" si="2112"/>
        <v>44430.192557870367</v>
      </c>
    </row>
    <row r="135182" spans="1:7" x14ac:dyDescent="0.25">
      <c r="A135182" s="16">
        <v>407876</v>
      </c>
      <c r="B135182" s="17">
        <v>44430.275914351849</v>
      </c>
      <c r="C135182" s="16">
        <v>112617</v>
      </c>
      <c r="D135182" s="16">
        <v>347393</v>
      </c>
      <c r="E135182" s="18">
        <f>VLOOKUP(C135182, Подписчики!$A$1:$C$16000,3,0)</f>
        <v>44393.08580505698</v>
      </c>
      <c r="F135182">
        <v>1</v>
      </c>
      <c r="G135182" s="2">
        <f t="shared" si="2112"/>
        <v>44430.317581018513</v>
      </c>
    </row>
    <row r="135183" spans="1:7" x14ac:dyDescent="0.25">
      <c r="A135183" s="16">
        <v>407880</v>
      </c>
      <c r="B135183" s="17">
        <v>44430.276041666664</v>
      </c>
      <c r="C135183" s="16">
        <v>271359</v>
      </c>
      <c r="D135183" s="16">
        <v>170967</v>
      </c>
      <c r="E135183" s="18">
        <f>VLOOKUP(C135183, Подписчики!$A$1:$C$16000,3,0)</f>
        <v>44376.224460790603</v>
      </c>
      <c r="F135183">
        <v>1</v>
      </c>
      <c r="G135183" s="2">
        <f t="shared" si="2112"/>
        <v>44430.317708333328</v>
      </c>
    </row>
    <row r="135184" spans="1:7" x14ac:dyDescent="0.25">
      <c r="A135184" s="16">
        <v>407885</v>
      </c>
      <c r="B135184" s="17">
        <v>44430.277083333334</v>
      </c>
      <c r="C135184" s="16">
        <v>245272</v>
      </c>
      <c r="D135184" s="16">
        <v>408733</v>
      </c>
      <c r="E135184" s="18">
        <f>VLOOKUP(C135184, Подписчики!$A$1:$C$16000,3,0)</f>
        <v>44403.854041595441</v>
      </c>
      <c r="F135184">
        <v>0</v>
      </c>
      <c r="G135184" s="2">
        <f t="shared" si="2112"/>
        <v>44430.277083333334</v>
      </c>
    </row>
    <row r="135185" spans="1:7" x14ac:dyDescent="0.25">
      <c r="A135185" s="16">
        <v>407888</v>
      </c>
      <c r="B135185" s="17">
        <v>44430.278171296297</v>
      </c>
      <c r="C135185" s="16">
        <v>203493</v>
      </c>
      <c r="D135185" s="16">
        <v>172251</v>
      </c>
      <c r="E135185" s="18">
        <f>VLOOKUP(C135185, Подписчики!$A$1:$C$16000,3,0)</f>
        <v>44322.287368269237</v>
      </c>
      <c r="F135185">
        <v>8</v>
      </c>
      <c r="G135185" s="2">
        <f t="shared" si="2112"/>
        <v>44430.611504629633</v>
      </c>
    </row>
    <row r="135186" spans="1:7" x14ac:dyDescent="0.25">
      <c r="A135186" s="16">
        <v>407890</v>
      </c>
      <c r="B135186" s="17">
        <v>44430.279004629629</v>
      </c>
      <c r="C135186" s="16">
        <v>259850</v>
      </c>
      <c r="D135186" s="16">
        <v>253722</v>
      </c>
      <c r="E135186" s="18">
        <f>VLOOKUP(C135186, Подписчики!$A$1:$C$16000,3,0)</f>
        <v>44309.222087927352</v>
      </c>
      <c r="F135186">
        <v>0</v>
      </c>
      <c r="G135186" s="2">
        <f t="shared" si="2112"/>
        <v>44430.279004629629</v>
      </c>
    </row>
    <row r="135187" spans="1:7" x14ac:dyDescent="0.25">
      <c r="A135187" s="16">
        <v>407893</v>
      </c>
      <c r="B135187" s="17">
        <v>44430.279178240744</v>
      </c>
      <c r="C135187" s="16">
        <v>38309</v>
      </c>
      <c r="D135187" s="16">
        <v>471403</v>
      </c>
      <c r="E135187" s="18">
        <f>VLOOKUP(C135187, Подписчики!$A$1:$C$16000,3,0)</f>
        <v>44357.964575854698</v>
      </c>
      <c r="F135187">
        <v>2</v>
      </c>
      <c r="G135187" s="2">
        <f t="shared" si="2112"/>
        <v>44430.36251157408</v>
      </c>
    </row>
    <row r="135188" spans="1:7" x14ac:dyDescent="0.25">
      <c r="A135188" s="16">
        <v>407898</v>
      </c>
      <c r="B135188" s="17">
        <v>44430.279328703706</v>
      </c>
      <c r="C135188" s="16">
        <v>252239</v>
      </c>
      <c r="D135188" s="16">
        <v>82850</v>
      </c>
      <c r="E135188" s="18">
        <f>VLOOKUP(C135188, Подписчики!$A$1:$C$16000,3,0)</f>
        <v>44376.615666132479</v>
      </c>
      <c r="F135188">
        <v>7</v>
      </c>
      <c r="G135188" s="2">
        <f t="shared" si="2112"/>
        <v>44430.57099537037</v>
      </c>
    </row>
    <row r="135189" spans="1:7" x14ac:dyDescent="0.25">
      <c r="A135189" s="16">
        <v>407899</v>
      </c>
      <c r="B135189" s="17">
        <v>44430.282951388886</v>
      </c>
      <c r="C135189" s="16">
        <v>248323</v>
      </c>
      <c r="D135189" s="16">
        <v>470762</v>
      </c>
      <c r="E135189" s="18">
        <f>VLOOKUP(C135189, Подписчики!$A$1:$C$16000,3,0)</f>
        <v>44337.86491588319</v>
      </c>
      <c r="F135189">
        <v>11</v>
      </c>
      <c r="G135189" s="2">
        <f t="shared" si="2112"/>
        <v>44430.741284722222</v>
      </c>
    </row>
    <row r="135190" spans="1:7" x14ac:dyDescent="0.25">
      <c r="A135190" s="16">
        <v>407901</v>
      </c>
      <c r="B135190" s="17">
        <v>44430.287395833337</v>
      </c>
      <c r="C135190" s="16">
        <v>159069</v>
      </c>
      <c r="D135190" s="16">
        <v>335810</v>
      </c>
      <c r="E135190" s="18">
        <f>VLOOKUP(C135190, Подписчики!$A$1:$C$16000,3,0)</f>
        <v>44349.798334437328</v>
      </c>
      <c r="F135190">
        <v>3</v>
      </c>
      <c r="G135190" s="2">
        <f t="shared" si="2112"/>
        <v>44430.412395833337</v>
      </c>
    </row>
    <row r="135191" spans="1:7" x14ac:dyDescent="0.25">
      <c r="A135191" s="16">
        <v>407905</v>
      </c>
      <c r="B135191" s="17">
        <v>44430.287997685184</v>
      </c>
      <c r="C135191" s="16">
        <v>43624</v>
      </c>
      <c r="D135191" s="16">
        <v>86587</v>
      </c>
      <c r="E135191" s="18">
        <f>VLOOKUP(C135191, Подписчики!$A$1:$C$16000,3,0)</f>
        <v>44376.0294494302</v>
      </c>
      <c r="F135191">
        <v>0</v>
      </c>
      <c r="G135191" s="2">
        <f t="shared" si="2112"/>
        <v>44430.287997685184</v>
      </c>
    </row>
    <row r="135192" spans="1:7" x14ac:dyDescent="0.25">
      <c r="A135192" s="16">
        <v>407906</v>
      </c>
      <c r="B135192" s="17">
        <v>44430.288310185184</v>
      </c>
      <c r="C135192" s="16">
        <v>216449</v>
      </c>
      <c r="D135192" s="16">
        <v>158978</v>
      </c>
      <c r="E135192" s="18">
        <f>VLOOKUP(C135192, Подписчики!$A$1:$C$16000,3,0)</f>
        <v>44312.019095477212</v>
      </c>
      <c r="F135192">
        <v>1</v>
      </c>
      <c r="G135192" s="2">
        <f t="shared" si="2112"/>
        <v>44430.329976851848</v>
      </c>
    </row>
    <row r="135193" spans="1:7" x14ac:dyDescent="0.25">
      <c r="A135193" s="16">
        <v>407911</v>
      </c>
      <c r="B135193" s="17">
        <v>44430.289826388886</v>
      </c>
      <c r="C135193" s="16">
        <v>340430</v>
      </c>
      <c r="D135193" s="16">
        <v>114865</v>
      </c>
      <c r="E135193" s="18">
        <f>VLOOKUP(C135193, Подписчики!$A$1:$C$16000,3,0)</f>
        <v>44373.810431374637</v>
      </c>
      <c r="F135193">
        <v>-8</v>
      </c>
      <c r="G135193" s="2">
        <f t="shared" si="2112"/>
        <v>44429.95649305555</v>
      </c>
    </row>
    <row r="135194" spans="1:7" x14ac:dyDescent="0.25">
      <c r="A135194" s="16">
        <v>407913</v>
      </c>
      <c r="B135194" s="17">
        <v>44430.292280092595</v>
      </c>
      <c r="C135194" s="16">
        <v>188892</v>
      </c>
      <c r="D135194" s="16">
        <v>273920</v>
      </c>
      <c r="E135194" s="18">
        <f>VLOOKUP(C135194, Подписчики!$A$1:$C$16000,3,0)</f>
        <v>44401.086067307697</v>
      </c>
      <c r="F135194">
        <v>1</v>
      </c>
      <c r="G135194" s="2">
        <f t="shared" si="2112"/>
        <v>44430.33394675926</v>
      </c>
    </row>
    <row r="135195" spans="1:7" x14ac:dyDescent="0.25">
      <c r="A135195" s="16">
        <v>407918</v>
      </c>
      <c r="B135195" s="17">
        <v>44430.293680555558</v>
      </c>
      <c r="C135195" s="16">
        <v>112663</v>
      </c>
      <c r="D135195" s="16">
        <v>208036</v>
      </c>
      <c r="E135195" s="18">
        <f>VLOOKUP(C135195, Подписчики!$A$1:$C$16000,3,0)</f>
        <v>44317.54478611111</v>
      </c>
      <c r="F135195">
        <v>1</v>
      </c>
      <c r="G135195" s="2">
        <f t="shared" si="2112"/>
        <v>44430.335347222222</v>
      </c>
    </row>
    <row r="135196" spans="1:7" x14ac:dyDescent="0.25">
      <c r="A135196" s="16">
        <v>407923</v>
      </c>
      <c r="B135196" s="17">
        <v>44430.298229166663</v>
      </c>
      <c r="C135196" s="16">
        <v>299953</v>
      </c>
      <c r="D135196" s="16">
        <v>389756</v>
      </c>
      <c r="E135196" s="18">
        <f>VLOOKUP(C135196, Подписчики!$A$1:$C$16000,3,0)</f>
        <v>44341.024115455839</v>
      </c>
      <c r="F135196">
        <v>3</v>
      </c>
      <c r="G135196" s="2">
        <f t="shared" si="2112"/>
        <v>44430.423229166663</v>
      </c>
    </row>
    <row r="135197" spans="1:7" x14ac:dyDescent="0.25">
      <c r="A135197" s="16">
        <v>407928</v>
      </c>
      <c r="B135197" s="17">
        <v>44430.299131944441</v>
      </c>
      <c r="C135197" s="16">
        <v>138522</v>
      </c>
      <c r="D135197" s="16">
        <v>250679</v>
      </c>
      <c r="E135197" s="18">
        <f>VLOOKUP(C135197, Подписчики!$A$1:$C$16000,3,0)</f>
        <v>44295.824076531346</v>
      </c>
      <c r="F135197">
        <v>-5</v>
      </c>
      <c r="G135197" s="2">
        <f t="shared" si="2112"/>
        <v>44430.090798611105</v>
      </c>
    </row>
    <row r="135198" spans="1:7" x14ac:dyDescent="0.25">
      <c r="A135198" s="16">
        <v>407930</v>
      </c>
      <c r="B135198" s="17">
        <v>44430.300671296296</v>
      </c>
      <c r="C135198" s="16">
        <v>134455</v>
      </c>
      <c r="D135198" s="16">
        <v>411922</v>
      </c>
      <c r="E135198" s="18">
        <f>VLOOKUP(C135198, Подписчики!$A$1:$C$16000,3,0)</f>
        <v>44387.364481659548</v>
      </c>
      <c r="F135198">
        <v>2</v>
      </c>
      <c r="G135198" s="2">
        <f t="shared" si="2112"/>
        <v>44430.384004629632</v>
      </c>
    </row>
    <row r="135199" spans="1:7" x14ac:dyDescent="0.25">
      <c r="A135199" s="16">
        <v>407933</v>
      </c>
      <c r="B135199" s="17">
        <v>44430.301458333335</v>
      </c>
      <c r="C135199" s="16">
        <v>276234</v>
      </c>
      <c r="D135199" s="16">
        <v>411922</v>
      </c>
      <c r="E135199" s="18">
        <f>VLOOKUP(C135199, Подписчики!$A$1:$C$16000,3,0)</f>
        <v>44394.970718162396</v>
      </c>
      <c r="F135199">
        <v>2</v>
      </c>
      <c r="G135199" s="2">
        <f t="shared" si="2112"/>
        <v>44430.384791666671</v>
      </c>
    </row>
    <row r="135200" spans="1:7" x14ac:dyDescent="0.25">
      <c r="A135200" s="16">
        <v>407938</v>
      </c>
      <c r="B135200" s="17">
        <v>44430.302534722221</v>
      </c>
      <c r="C135200" s="16">
        <v>221995</v>
      </c>
      <c r="D135200" s="16">
        <v>250679</v>
      </c>
      <c r="E135200" s="18">
        <f>VLOOKUP(C135200, Подписчики!$A$1:$C$16000,3,0)</f>
        <v>44376.99826570513</v>
      </c>
      <c r="F135200">
        <v>2</v>
      </c>
      <c r="G135200" s="2">
        <f t="shared" si="2112"/>
        <v>44430.385868055557</v>
      </c>
    </row>
    <row r="135201" spans="1:7" x14ac:dyDescent="0.25">
      <c r="A135201" s="16">
        <v>407943</v>
      </c>
      <c r="B135201" s="17">
        <v>44430.302777777775</v>
      </c>
      <c r="C135201" s="16">
        <v>171682</v>
      </c>
      <c r="D135201" s="16">
        <v>312954</v>
      </c>
      <c r="E135201" s="18">
        <f>VLOOKUP(C135201, Подписчики!$A$1:$C$16000,3,0)</f>
        <v>44344.438342521367</v>
      </c>
      <c r="F135201">
        <v>0</v>
      </c>
      <c r="G135201" s="2">
        <f t="shared" si="2112"/>
        <v>44430.302777777775</v>
      </c>
    </row>
    <row r="135202" spans="1:7" x14ac:dyDescent="0.25">
      <c r="A135202" s="16">
        <v>407945</v>
      </c>
      <c r="B135202" s="17">
        <v>44430.307002314818</v>
      </c>
      <c r="C135202" s="16">
        <v>98088</v>
      </c>
      <c r="D135202" s="16">
        <v>82901</v>
      </c>
      <c r="E135202" s="18">
        <f>VLOOKUP(C135202, Подписчики!$A$1:$C$16000,3,0)</f>
        <v>44420.279581908835</v>
      </c>
      <c r="F135202">
        <v>3</v>
      </c>
      <c r="G135202" s="2">
        <f t="shared" si="2112"/>
        <v>44430.432002314818</v>
      </c>
    </row>
    <row r="135203" spans="1:7" x14ac:dyDescent="0.25">
      <c r="A135203" s="16">
        <v>407950</v>
      </c>
      <c r="B135203" s="17">
        <v>44430.307627314818</v>
      </c>
      <c r="C135203" s="16">
        <v>5448</v>
      </c>
      <c r="D135203" s="16">
        <v>158978</v>
      </c>
      <c r="E135203" s="18">
        <f>VLOOKUP(C135203, Подписчики!$A$1:$C$16000,3,0)</f>
        <v>44373.295218660969</v>
      </c>
      <c r="F135203">
        <v>4</v>
      </c>
      <c r="G135203" s="2">
        <f t="shared" si="2112"/>
        <v>44430.474293981482</v>
      </c>
    </row>
    <row r="135204" spans="1:7" x14ac:dyDescent="0.25">
      <c r="A135204" s="16">
        <v>407951</v>
      </c>
      <c r="B135204" s="17">
        <v>44430.308333333334</v>
      </c>
      <c r="C135204" s="16">
        <v>17334</v>
      </c>
      <c r="D135204" s="16">
        <v>247462</v>
      </c>
      <c r="E135204" s="18">
        <f>VLOOKUP(C135204, Подписчики!$A$1:$C$16000,3,0)</f>
        <v>44341.694063105417</v>
      </c>
      <c r="F135204">
        <v>6</v>
      </c>
      <c r="G135204" s="2">
        <f t="shared" si="2112"/>
        <v>44430.558333333334</v>
      </c>
    </row>
    <row r="135205" spans="1:7" x14ac:dyDescent="0.25">
      <c r="A135205" s="16">
        <v>407954</v>
      </c>
      <c r="B135205" s="17">
        <v>44430.309606481482</v>
      </c>
      <c r="C135205" s="16">
        <v>335556</v>
      </c>
      <c r="D135205" s="16">
        <v>4199</v>
      </c>
      <c r="E135205" s="18">
        <f>VLOOKUP(C135205, Подписчики!$A$1:$C$16000,3,0)</f>
        <v>44340.796315669511</v>
      </c>
      <c r="F135205">
        <v>1</v>
      </c>
      <c r="G135205" s="2">
        <f t="shared" si="2112"/>
        <v>44430.351273148146</v>
      </c>
    </row>
    <row r="135206" spans="1:7" x14ac:dyDescent="0.25">
      <c r="A135206" s="16">
        <v>407959</v>
      </c>
      <c r="B135206" s="17">
        <v>44430.309791666667</v>
      </c>
      <c r="C135206" s="16">
        <v>338159</v>
      </c>
      <c r="D135206" s="16">
        <v>273920</v>
      </c>
      <c r="E135206" s="18">
        <f>VLOOKUP(C135206, Подписчики!$A$1:$C$16000,3,0)</f>
        <v>44308.249743411681</v>
      </c>
      <c r="F135206">
        <v>1</v>
      </c>
      <c r="G135206" s="2">
        <f t="shared" si="2112"/>
        <v>44430.351458333331</v>
      </c>
    </row>
    <row r="135207" spans="1:7" x14ac:dyDescent="0.25">
      <c r="A135207" s="16">
        <v>407960</v>
      </c>
      <c r="B135207" s="17">
        <v>44430.310868055552</v>
      </c>
      <c r="C135207" s="16">
        <v>217399</v>
      </c>
      <c r="D135207" s="16">
        <v>192331</v>
      </c>
      <c r="E135207" s="18">
        <f>VLOOKUP(C135207, Подписчики!$A$1:$C$16000,3,0)</f>
        <v>44311.566269159543</v>
      </c>
      <c r="F135207">
        <v>-8</v>
      </c>
      <c r="G135207" s="2">
        <f t="shared" si="2112"/>
        <v>44429.977534722217</v>
      </c>
    </row>
    <row r="135208" spans="1:7" x14ac:dyDescent="0.25">
      <c r="A135208" s="16">
        <v>407963</v>
      </c>
      <c r="B135208" s="17">
        <v>44430.311041666668</v>
      </c>
      <c r="C135208" s="16">
        <v>198950</v>
      </c>
      <c r="D135208" s="16">
        <v>86587</v>
      </c>
      <c r="E135208" s="18">
        <f>VLOOKUP(C135208, Подписчики!$A$1:$C$16000,3,0)</f>
        <v>44327.998226566953</v>
      </c>
      <c r="F135208">
        <v>0</v>
      </c>
      <c r="G135208" s="2">
        <f t="shared" si="2112"/>
        <v>44430.311041666668</v>
      </c>
    </row>
    <row r="135209" spans="1:7" x14ac:dyDescent="0.25">
      <c r="A135209" s="16">
        <v>407964</v>
      </c>
      <c r="B135209" s="17">
        <v>44430.312326388892</v>
      </c>
      <c r="C135209" s="16">
        <v>92223</v>
      </c>
      <c r="D135209" s="16">
        <v>5151</v>
      </c>
      <c r="E135209" s="18">
        <f>VLOOKUP(C135209, Подписчики!$A$1:$C$16000,3,0)</f>
        <v>44327.518189351853</v>
      </c>
      <c r="F135209">
        <v>2</v>
      </c>
      <c r="G135209" s="2">
        <f t="shared" si="2112"/>
        <v>44430.395659722228</v>
      </c>
    </row>
    <row r="135210" spans="1:7" x14ac:dyDescent="0.25">
      <c r="A135210" s="16">
        <v>407969</v>
      </c>
      <c r="B135210" s="17">
        <v>44430.312893518516</v>
      </c>
      <c r="C135210" s="16">
        <v>114141</v>
      </c>
      <c r="D135210" s="16">
        <v>296511</v>
      </c>
      <c r="E135210" s="18">
        <f>VLOOKUP(C135210, Подписчики!$A$1:$C$16000,3,0)</f>
        <v>44315.229412393157</v>
      </c>
      <c r="F135210">
        <v>5</v>
      </c>
      <c r="G135210" s="2">
        <f t="shared" si="2112"/>
        <v>44430.521226851852</v>
      </c>
    </row>
    <row r="135211" spans="1:7" x14ac:dyDescent="0.25">
      <c r="A135211" s="16">
        <v>407973</v>
      </c>
      <c r="B135211" s="17">
        <v>44430.31354166667</v>
      </c>
      <c r="C135211" s="16">
        <v>17854</v>
      </c>
      <c r="D135211" s="16">
        <v>470762</v>
      </c>
      <c r="E135211" s="18">
        <f>VLOOKUP(C135211, Подписчики!$A$1:$C$16000,3,0)</f>
        <v>44375.95660573362</v>
      </c>
      <c r="F135211">
        <v>2</v>
      </c>
      <c r="G135211" s="2">
        <f t="shared" si="2112"/>
        <v>44430.396875000006</v>
      </c>
    </row>
    <row r="135212" spans="1:7" x14ac:dyDescent="0.25">
      <c r="A135212" s="16">
        <v>407975</v>
      </c>
      <c r="B135212" s="17">
        <v>44430.313703703701</v>
      </c>
      <c r="C135212" s="16">
        <v>85525</v>
      </c>
      <c r="D135212" s="16">
        <v>265901</v>
      </c>
      <c r="E135212" s="18">
        <f>VLOOKUP(C135212, Подписчики!$A$1:$C$16000,3,0)</f>
        <v>44339.63862930912</v>
      </c>
      <c r="F135212">
        <v>3</v>
      </c>
      <c r="G135212" s="2">
        <f t="shared" si="2112"/>
        <v>44430.438703703701</v>
      </c>
    </row>
    <row r="135213" spans="1:7" x14ac:dyDescent="0.25">
      <c r="A135213" s="16">
        <v>407979</v>
      </c>
      <c r="B135213" s="17">
        <v>44430.31391203704</v>
      </c>
      <c r="C135213" s="16">
        <v>40919</v>
      </c>
      <c r="D135213" s="16">
        <v>437139</v>
      </c>
      <c r="E135213" s="18">
        <f>VLOOKUP(C135213, Подписчики!$A$1:$C$16000,3,0)</f>
        <v>44372.193192236467</v>
      </c>
      <c r="F135213">
        <v>3</v>
      </c>
      <c r="G135213" s="2">
        <f t="shared" si="2112"/>
        <v>44430.43891203704</v>
      </c>
    </row>
    <row r="135214" spans="1:7" x14ac:dyDescent="0.25">
      <c r="A135214" s="16">
        <v>407980</v>
      </c>
      <c r="B135214" s="17">
        <v>44430.315567129626</v>
      </c>
      <c r="C135214" s="16">
        <v>318453</v>
      </c>
      <c r="D135214" s="16">
        <v>321129</v>
      </c>
      <c r="E135214" s="18">
        <f>VLOOKUP(C135214, Подписчики!$A$1:$C$16000,3,0)</f>
        <v>44344.019128205124</v>
      </c>
      <c r="F135214">
        <v>2</v>
      </c>
      <c r="G135214" s="2">
        <f t="shared" si="2112"/>
        <v>44430.398900462962</v>
      </c>
    </row>
    <row r="135215" spans="1:7" x14ac:dyDescent="0.25">
      <c r="A135215" s="16">
        <v>407983</v>
      </c>
      <c r="B135215" s="17">
        <v>44430.316874999997</v>
      </c>
      <c r="C135215" s="16">
        <v>346141</v>
      </c>
      <c r="D135215" s="16">
        <v>242719</v>
      </c>
      <c r="E135215" s="18">
        <f>VLOOKUP(C135215, Подписчики!$A$1:$C$16000,3,0)</f>
        <v>44339.304245049861</v>
      </c>
      <c r="F135215">
        <v>1</v>
      </c>
      <c r="G135215" s="2">
        <f t="shared" si="2112"/>
        <v>44430.358541666661</v>
      </c>
    </row>
    <row r="135216" spans="1:7" x14ac:dyDescent="0.25">
      <c r="A135216" s="16">
        <v>407988</v>
      </c>
      <c r="B135216" s="17">
        <v>44430.318067129629</v>
      </c>
      <c r="C135216" s="16">
        <v>258375</v>
      </c>
      <c r="D135216" s="16">
        <v>455878</v>
      </c>
      <c r="E135216" s="18">
        <f>VLOOKUP(C135216, Подписчики!$A$1:$C$16000,3,0)</f>
        <v>44299.827752172365</v>
      </c>
      <c r="F135216">
        <v>0</v>
      </c>
      <c r="G135216" s="2">
        <f t="shared" si="2112"/>
        <v>44430.318067129629</v>
      </c>
    </row>
    <row r="135217" spans="1:7" x14ac:dyDescent="0.25">
      <c r="A135217" s="16">
        <v>407989</v>
      </c>
      <c r="B135217" s="17">
        <v>44430.319710648146</v>
      </c>
      <c r="C135217" s="16">
        <v>208743</v>
      </c>
      <c r="D135217" s="16">
        <v>394819</v>
      </c>
      <c r="E135217" s="18">
        <f>VLOOKUP(C135217, Подписчики!$A$1:$C$16000,3,0)</f>
        <v>44377.030223112532</v>
      </c>
      <c r="F135217">
        <v>3</v>
      </c>
      <c r="G135217" s="2">
        <f t="shared" si="2112"/>
        <v>44430.444710648146</v>
      </c>
    </row>
    <row r="135218" spans="1:7" x14ac:dyDescent="0.25">
      <c r="A135218" s="16">
        <v>407994</v>
      </c>
      <c r="B135218" s="17">
        <v>44430.320335648146</v>
      </c>
      <c r="C135218" s="16">
        <v>229907</v>
      </c>
      <c r="D135218" s="16">
        <v>12149</v>
      </c>
      <c r="E135218" s="18">
        <f>VLOOKUP(C135218, Подписчики!$A$1:$C$16000,3,0)</f>
        <v>44386.155039245015</v>
      </c>
      <c r="F135218">
        <v>1</v>
      </c>
      <c r="G135218" s="2">
        <f t="shared" si="2112"/>
        <v>44430.362002314811</v>
      </c>
    </row>
    <row r="135219" spans="1:7" x14ac:dyDescent="0.25">
      <c r="A135219" s="16">
        <v>407997</v>
      </c>
      <c r="B135219" s="17">
        <v>44430.320474537039</v>
      </c>
      <c r="C135219" s="16">
        <v>296344</v>
      </c>
      <c r="D135219" s="16">
        <v>320264</v>
      </c>
      <c r="E135219" s="18">
        <f>VLOOKUP(C135219, Подписчики!$A$1:$C$16000,3,0)</f>
        <v>44329.131885719376</v>
      </c>
      <c r="F135219">
        <v>1</v>
      </c>
      <c r="G135219" s="2">
        <f t="shared" si="2112"/>
        <v>44430.362141203703</v>
      </c>
    </row>
    <row r="135220" spans="1:7" x14ac:dyDescent="0.25">
      <c r="A135220" s="16">
        <v>407998</v>
      </c>
      <c r="B135220" s="17">
        <v>44430.320509259262</v>
      </c>
      <c r="C135220" s="16">
        <v>130944</v>
      </c>
      <c r="D135220" s="16">
        <v>122982</v>
      </c>
      <c r="E135220" s="18">
        <f>VLOOKUP(C135220, Подписчики!$A$1:$C$16000,3,0)</f>
        <v>44374.561647364673</v>
      </c>
      <c r="F135220">
        <v>1</v>
      </c>
      <c r="G135220" s="2">
        <f t="shared" si="2112"/>
        <v>44430.362175925926</v>
      </c>
    </row>
    <row r="135221" spans="1:7" x14ac:dyDescent="0.25">
      <c r="A135221" s="16">
        <v>408000</v>
      </c>
      <c r="B135221" s="17">
        <v>44430.324004629627</v>
      </c>
      <c r="C135221" s="16">
        <v>59162</v>
      </c>
      <c r="D135221" s="16">
        <v>217497</v>
      </c>
      <c r="E135221" s="18">
        <f>VLOOKUP(C135221, Подписчики!$A$1:$C$16000,3,0)</f>
        <v>44376.194186075496</v>
      </c>
      <c r="F135221">
        <v>0</v>
      </c>
      <c r="G135221" s="2">
        <f t="shared" si="2112"/>
        <v>44430.324004629627</v>
      </c>
    </row>
    <row r="135222" spans="1:7" x14ac:dyDescent="0.25">
      <c r="A135222" s="16">
        <v>408003</v>
      </c>
      <c r="B135222" s="17">
        <v>44430.325844907406</v>
      </c>
      <c r="C135222" s="16">
        <v>79419</v>
      </c>
      <c r="D135222" s="16">
        <v>411922</v>
      </c>
      <c r="E135222" s="18">
        <f>VLOOKUP(C135222, Подписчики!$A$1:$C$16000,3,0)</f>
        <v>44357.440253632478</v>
      </c>
      <c r="F135222">
        <v>2</v>
      </c>
      <c r="G135222" s="2">
        <f t="shared" si="2112"/>
        <v>44430.409178240741</v>
      </c>
    </row>
    <row r="135223" spans="1:7" x14ac:dyDescent="0.25">
      <c r="A135223" s="16">
        <v>408006</v>
      </c>
      <c r="B135223" s="17">
        <v>44430.327187499999</v>
      </c>
      <c r="C135223" s="16">
        <v>319044</v>
      </c>
      <c r="D135223" s="16">
        <v>351192</v>
      </c>
      <c r="E135223" s="18">
        <f>VLOOKUP(C135223, Подписчики!$A$1:$C$16000,3,0)</f>
        <v>44430.015118269235</v>
      </c>
      <c r="F135223">
        <v>-4</v>
      </c>
      <c r="G135223" s="2">
        <f t="shared" si="2112"/>
        <v>44430.160520833335</v>
      </c>
    </row>
    <row r="135224" spans="1:7" x14ac:dyDescent="0.25">
      <c r="A135224" s="16">
        <v>408007</v>
      </c>
      <c r="B135224" s="17">
        <v>44430.327743055554</v>
      </c>
      <c r="C135224" s="16">
        <v>106216</v>
      </c>
      <c r="D135224" s="16">
        <v>159827</v>
      </c>
      <c r="E135224" s="18">
        <f>VLOOKUP(C135224, Подписчики!$A$1:$C$16000,3,0)</f>
        <v>44304.477633938754</v>
      </c>
      <c r="F135224">
        <v>1</v>
      </c>
      <c r="G135224" s="2">
        <f t="shared" si="2112"/>
        <v>44430.369409722218</v>
      </c>
    </row>
    <row r="135225" spans="1:7" x14ac:dyDescent="0.25">
      <c r="A135225" s="16">
        <v>408009</v>
      </c>
      <c r="B135225" s="17">
        <v>44430.327824074076</v>
      </c>
      <c r="C135225" s="16">
        <v>264145</v>
      </c>
      <c r="D135225" s="16">
        <v>284325</v>
      </c>
      <c r="E135225" s="18">
        <f>VLOOKUP(C135225, Подписчики!$A$1:$C$16000,3,0)</f>
        <v>44372.490240669518</v>
      </c>
      <c r="F135225">
        <v>5</v>
      </c>
      <c r="G135225" s="2">
        <f t="shared" si="2112"/>
        <v>44430.536157407412</v>
      </c>
    </row>
    <row r="135226" spans="1:7" x14ac:dyDescent="0.25">
      <c r="A135226" s="16">
        <v>408010</v>
      </c>
      <c r="B135226" s="17">
        <v>44430.327916666669</v>
      </c>
      <c r="C135226" s="16">
        <v>239537</v>
      </c>
      <c r="D135226" s="16">
        <v>191893</v>
      </c>
      <c r="E135226" s="18">
        <f>VLOOKUP(C135226, Подписчики!$A$1:$C$16000,3,0)</f>
        <v>44407.975561538457</v>
      </c>
      <c r="F135226">
        <v>1</v>
      </c>
      <c r="G135226" s="2">
        <f t="shared" si="2112"/>
        <v>44430.369583333333</v>
      </c>
    </row>
    <row r="135227" spans="1:7" x14ac:dyDescent="0.25">
      <c r="A135227" s="16">
        <v>408014</v>
      </c>
      <c r="B135227" s="17">
        <v>44430.328657407408</v>
      </c>
      <c r="C135227" s="16">
        <v>133942</v>
      </c>
      <c r="D135227" s="16">
        <v>62570</v>
      </c>
      <c r="E135227" s="18">
        <f>VLOOKUP(C135227, Подписчики!$A$1:$C$16000,3,0)</f>
        <v>44347.019763603988</v>
      </c>
      <c r="F135227">
        <v>1</v>
      </c>
      <c r="G135227" s="2">
        <f t="shared" si="2112"/>
        <v>44430.370324074072</v>
      </c>
    </row>
    <row r="135228" spans="1:7" x14ac:dyDescent="0.25">
      <c r="A135228" s="16">
        <v>408018</v>
      </c>
      <c r="B135228" s="17">
        <v>44430.331006944441</v>
      </c>
      <c r="C135228" s="16">
        <v>104297</v>
      </c>
      <c r="D135228" s="16">
        <v>473327</v>
      </c>
      <c r="E135228" s="18">
        <f>VLOOKUP(C135228, Подписчики!$A$1:$C$16000,3,0)</f>
        <v>44341.525234401714</v>
      </c>
      <c r="F135228">
        <v>3</v>
      </c>
      <c r="G135228" s="2">
        <f t="shared" si="2112"/>
        <v>44430.456006944441</v>
      </c>
    </row>
    <row r="135229" spans="1:7" x14ac:dyDescent="0.25">
      <c r="A135229" s="16">
        <v>408021</v>
      </c>
      <c r="B135229" s="17">
        <v>44430.332743055558</v>
      </c>
      <c r="C135229" s="16">
        <v>164756</v>
      </c>
      <c r="D135229" s="16">
        <v>357547</v>
      </c>
      <c r="E135229" s="18">
        <f>VLOOKUP(C135229, Подписчики!$A$1:$C$16000,3,0)</f>
        <v>44315.636356160976</v>
      </c>
      <c r="F135229">
        <v>1</v>
      </c>
      <c r="G135229" s="2">
        <f t="shared" si="2112"/>
        <v>44430.374409722222</v>
      </c>
    </row>
    <row r="135230" spans="1:7" x14ac:dyDescent="0.25">
      <c r="A135230" s="16">
        <v>408023</v>
      </c>
      <c r="B135230" s="17">
        <v>44430.333020833335</v>
      </c>
      <c r="C135230" s="16">
        <v>292779</v>
      </c>
      <c r="D135230" s="16">
        <v>462580</v>
      </c>
      <c r="E135230" s="18">
        <f>VLOOKUP(C135230, Подписчики!$A$1:$C$16000,3,0)</f>
        <v>44302.079325641032</v>
      </c>
      <c r="F135230">
        <v>1</v>
      </c>
      <c r="G135230" s="2">
        <f t="shared" si="2112"/>
        <v>44430.3746875</v>
      </c>
    </row>
    <row r="135231" spans="1:7" x14ac:dyDescent="0.25">
      <c r="A135231" s="16">
        <v>408025</v>
      </c>
      <c r="B135231" s="17">
        <v>44430.334363425929</v>
      </c>
      <c r="C135231" s="16">
        <v>62054</v>
      </c>
      <c r="D135231" s="16">
        <v>153893</v>
      </c>
      <c r="E135231" s="18">
        <f>VLOOKUP(C135231, Подписчики!$A$1:$C$16000,3,0)</f>
        <v>44325.604445512821</v>
      </c>
      <c r="F135231">
        <v>1</v>
      </c>
      <c r="G135231" s="2">
        <f t="shared" si="2112"/>
        <v>44430.376030092593</v>
      </c>
    </row>
    <row r="135232" spans="1:7" x14ac:dyDescent="0.25">
      <c r="A135232" s="16">
        <v>408029</v>
      </c>
      <c r="B135232" s="17">
        <v>44430.337164351855</v>
      </c>
      <c r="C135232" s="16">
        <v>179628</v>
      </c>
      <c r="D135232" s="16">
        <v>153893</v>
      </c>
      <c r="E135232" s="18">
        <f>VLOOKUP(C135232, Подписчики!$A$1:$C$16000,3,0)</f>
        <v>44346.04865452279</v>
      </c>
      <c r="F135232">
        <v>9</v>
      </c>
      <c r="G135232" s="2">
        <f t="shared" si="2112"/>
        <v>44430.712164351855</v>
      </c>
    </row>
    <row r="135233" spans="1:7" x14ac:dyDescent="0.25">
      <c r="A135233" s="16">
        <v>408030</v>
      </c>
      <c r="B135233" s="17">
        <v>44430.338692129626</v>
      </c>
      <c r="C135233" s="16">
        <v>8463</v>
      </c>
      <c r="D135233" s="16">
        <v>458081</v>
      </c>
      <c r="E135233" s="18">
        <f>VLOOKUP(C135233, Подписчики!$A$1:$C$16000,3,0)</f>
        <v>44341.37738468661</v>
      </c>
      <c r="F135233">
        <v>0</v>
      </c>
      <c r="G135233" s="2">
        <f t="shared" si="2112"/>
        <v>44430.338692129626</v>
      </c>
    </row>
    <row r="135234" spans="1:7" x14ac:dyDescent="0.25">
      <c r="A135234" s="16">
        <v>408031</v>
      </c>
      <c r="B135234" s="17">
        <v>44430.340995370374</v>
      </c>
      <c r="C135234" s="16">
        <v>167976</v>
      </c>
      <c r="D135234" s="16">
        <v>472712</v>
      </c>
      <c r="E135234" s="18">
        <f>VLOOKUP(C135234, Подписчики!$A$1:$C$16000,3,0)</f>
        <v>44371.897432122511</v>
      </c>
      <c r="F135234">
        <v>6</v>
      </c>
      <c r="G135234" s="2">
        <f t="shared" ref="G135234:G135297" si="2113">B135234+F135234/24</f>
        <v>44430.590995370374</v>
      </c>
    </row>
    <row r="135235" spans="1:7" x14ac:dyDescent="0.25">
      <c r="A135235" s="16">
        <v>408035</v>
      </c>
      <c r="B135235" s="17">
        <v>44430.341863425929</v>
      </c>
      <c r="C135235" s="16">
        <v>224505</v>
      </c>
      <c r="D135235" s="16">
        <v>191893</v>
      </c>
      <c r="E135235" s="18">
        <f>VLOOKUP(C135235, Подписчики!$A$1:$C$16000,3,0)</f>
        <v>44373.91722578348</v>
      </c>
      <c r="F135235">
        <v>0</v>
      </c>
      <c r="G135235" s="2">
        <f t="shared" si="2113"/>
        <v>44430.341863425929</v>
      </c>
    </row>
    <row r="135236" spans="1:7" x14ac:dyDescent="0.25">
      <c r="A135236" s="16">
        <v>408040</v>
      </c>
      <c r="B135236" s="17">
        <v>44430.342418981483</v>
      </c>
      <c r="C135236" s="16">
        <v>57974</v>
      </c>
      <c r="D135236" s="16">
        <v>372008</v>
      </c>
      <c r="E135236" s="18">
        <f>VLOOKUP(C135236, Подписчики!$A$1:$C$16000,3,0)</f>
        <v>44309.637572613959</v>
      </c>
      <c r="F135236">
        <v>2</v>
      </c>
      <c r="G135236" s="2">
        <f t="shared" si="2113"/>
        <v>44430.425752314819</v>
      </c>
    </row>
    <row r="135237" spans="1:7" x14ac:dyDescent="0.25">
      <c r="A135237" s="16">
        <v>408044</v>
      </c>
      <c r="B135237" s="17">
        <v>44430.342847222222</v>
      </c>
      <c r="C135237" s="16">
        <v>152559</v>
      </c>
      <c r="D135237" s="16">
        <v>31302</v>
      </c>
      <c r="E135237" s="18">
        <f>VLOOKUP(C135237, Подписчики!$A$1:$C$16000,3,0)</f>
        <v>44313.743776068382</v>
      </c>
      <c r="F135237">
        <v>0</v>
      </c>
      <c r="G135237" s="2">
        <f t="shared" si="2113"/>
        <v>44430.342847222222</v>
      </c>
    </row>
    <row r="135238" spans="1:7" x14ac:dyDescent="0.25">
      <c r="A135238" s="16">
        <v>408045</v>
      </c>
      <c r="B135238" s="17">
        <v>44430.344398148147</v>
      </c>
      <c r="C135238" s="16">
        <v>250713</v>
      </c>
      <c r="D135238" s="16">
        <v>191608</v>
      </c>
      <c r="E135238" s="18">
        <f>VLOOKUP(C135238, Подписчики!$A$1:$C$16000,3,0)</f>
        <v>44374.884811502852</v>
      </c>
      <c r="F135238">
        <v>0</v>
      </c>
      <c r="G135238" s="2">
        <f t="shared" si="2113"/>
        <v>44430.344398148147</v>
      </c>
    </row>
    <row r="135239" spans="1:7" x14ac:dyDescent="0.25">
      <c r="A135239" s="16">
        <v>408049</v>
      </c>
      <c r="B135239" s="17">
        <v>44430.345000000001</v>
      </c>
      <c r="C135239" s="16">
        <v>335052</v>
      </c>
      <c r="D135239" s="16">
        <v>180863</v>
      </c>
      <c r="E135239" s="18">
        <f>VLOOKUP(C135239, Подписчики!$A$1:$C$16000,3,0)</f>
        <v>44423.836681410256</v>
      </c>
      <c r="F135239">
        <v>0</v>
      </c>
      <c r="G135239" s="2">
        <f t="shared" si="2113"/>
        <v>44430.345000000001</v>
      </c>
    </row>
    <row r="135240" spans="1:7" x14ac:dyDescent="0.25">
      <c r="A135240" s="16">
        <v>408051</v>
      </c>
      <c r="B135240" s="17">
        <v>44430.345254629632</v>
      </c>
      <c r="C135240" s="16">
        <v>134755</v>
      </c>
      <c r="D135240" s="16">
        <v>351192</v>
      </c>
      <c r="E135240" s="18">
        <f>VLOOKUP(C135240, Подписчики!$A$1:$C$16000,3,0)</f>
        <v>44384.174240491455</v>
      </c>
      <c r="F135240">
        <v>5</v>
      </c>
      <c r="G135240" s="2">
        <f t="shared" si="2113"/>
        <v>44430.553587962968</v>
      </c>
    </row>
    <row r="135241" spans="1:7" x14ac:dyDescent="0.25">
      <c r="A135241" s="16">
        <v>408056</v>
      </c>
      <c r="B135241" s="17">
        <v>44430.346064814818</v>
      </c>
      <c r="C135241" s="16">
        <v>99463</v>
      </c>
      <c r="D135241" s="16">
        <v>128969</v>
      </c>
      <c r="E135241" s="18">
        <f>VLOOKUP(C135241, Подписчики!$A$1:$C$16000,3,0)</f>
        <v>44317.399225142457</v>
      </c>
      <c r="F135241">
        <v>11</v>
      </c>
      <c r="G135241" s="2">
        <f t="shared" si="2113"/>
        <v>44430.804398148153</v>
      </c>
    </row>
    <row r="135242" spans="1:7" x14ac:dyDescent="0.25">
      <c r="A135242" s="16">
        <v>408058</v>
      </c>
      <c r="B135242" s="17">
        <v>44430.347210648149</v>
      </c>
      <c r="C135242" s="16">
        <v>193712</v>
      </c>
      <c r="D135242" s="16">
        <v>80726</v>
      </c>
      <c r="E135242" s="18">
        <f>VLOOKUP(C135242, Подписчики!$A$1:$C$16000,3,0)</f>
        <v>44401.625451923079</v>
      </c>
      <c r="F135242">
        <v>0</v>
      </c>
      <c r="G135242" s="2">
        <f t="shared" si="2113"/>
        <v>44430.347210648149</v>
      </c>
    </row>
    <row r="135243" spans="1:7" x14ac:dyDescent="0.25">
      <c r="A135243" s="16">
        <v>408061</v>
      </c>
      <c r="B135243" s="17">
        <v>44430.347546296296</v>
      </c>
      <c r="C135243" s="16">
        <v>277104</v>
      </c>
      <c r="D135243" s="16">
        <v>191893</v>
      </c>
      <c r="E135243" s="18">
        <f>VLOOKUP(C135243, Подписчики!$A$1:$C$16000,3,0)</f>
        <v>44404.120051353282</v>
      </c>
      <c r="F135243">
        <v>0</v>
      </c>
      <c r="G135243" s="2">
        <f t="shared" si="2113"/>
        <v>44430.347546296296</v>
      </c>
    </row>
    <row r="135244" spans="1:7" x14ac:dyDescent="0.25">
      <c r="A135244" s="16">
        <v>408066</v>
      </c>
      <c r="B135244" s="17">
        <v>44430.348495370374</v>
      </c>
      <c r="C135244" s="16">
        <v>297727</v>
      </c>
      <c r="D135244" s="16">
        <v>411922</v>
      </c>
      <c r="E135244" s="18">
        <f>VLOOKUP(C135244, Подписчики!$A$1:$C$16000,3,0)</f>
        <v>44388.458665883198</v>
      </c>
      <c r="F135244">
        <v>8</v>
      </c>
      <c r="G135244" s="2">
        <f t="shared" si="2113"/>
        <v>44430.681828703709</v>
      </c>
    </row>
    <row r="135245" spans="1:7" x14ac:dyDescent="0.25">
      <c r="A135245" s="16">
        <v>408068</v>
      </c>
      <c r="B135245" s="17">
        <v>44430.348981481482</v>
      </c>
      <c r="C135245" s="16">
        <v>173895</v>
      </c>
      <c r="D135245" s="16">
        <v>347740</v>
      </c>
      <c r="E135245" s="18">
        <f>VLOOKUP(C135245, Подписчики!$A$1:$C$16000,3,0)</f>
        <v>44394.748573789177</v>
      </c>
      <c r="F135245">
        <v>1</v>
      </c>
      <c r="G135245" s="2">
        <f t="shared" si="2113"/>
        <v>44430.390648148146</v>
      </c>
    </row>
    <row r="135246" spans="1:7" x14ac:dyDescent="0.25">
      <c r="A135246" s="16">
        <v>408073</v>
      </c>
      <c r="B135246" s="17">
        <v>44430.351354166669</v>
      </c>
      <c r="C135246" s="16">
        <v>271527</v>
      </c>
      <c r="D135246" s="16">
        <v>230347</v>
      </c>
      <c r="E135246" s="18">
        <f>VLOOKUP(C135246, Подписчики!$A$1:$C$16000,3,0)</f>
        <v>44310.842330947293</v>
      </c>
      <c r="F135246">
        <v>0</v>
      </c>
      <c r="G135246" s="2">
        <f t="shared" si="2113"/>
        <v>44430.351354166669</v>
      </c>
    </row>
    <row r="135247" spans="1:7" x14ac:dyDescent="0.25">
      <c r="A135247" s="16">
        <v>408074</v>
      </c>
      <c r="B135247" s="17">
        <v>44430.352395833332</v>
      </c>
      <c r="C135247" s="16">
        <v>160175</v>
      </c>
      <c r="D135247" s="16">
        <v>19525</v>
      </c>
      <c r="E135247" s="18">
        <f>VLOOKUP(C135247, Подписчики!$A$1:$C$16000,3,0)</f>
        <v>44379.112243945863</v>
      </c>
      <c r="F135247">
        <v>6</v>
      </c>
      <c r="G135247" s="2">
        <f t="shared" si="2113"/>
        <v>44430.602395833332</v>
      </c>
    </row>
    <row r="135248" spans="1:7" x14ac:dyDescent="0.25">
      <c r="A135248" s="16">
        <v>408075</v>
      </c>
      <c r="B135248" s="17">
        <v>44430.355995370373</v>
      </c>
      <c r="C135248" s="16">
        <v>233146</v>
      </c>
      <c r="D135248" s="16">
        <v>137428</v>
      </c>
      <c r="E135248" s="18">
        <f>VLOOKUP(C135248, Подписчики!$A$1:$C$16000,3,0)</f>
        <v>44308.873176780631</v>
      </c>
      <c r="F135248">
        <v>1</v>
      </c>
      <c r="G135248" s="2">
        <f t="shared" si="2113"/>
        <v>44430.397662037038</v>
      </c>
    </row>
    <row r="135249" spans="1:7" x14ac:dyDescent="0.25">
      <c r="A135249" s="16">
        <v>408078</v>
      </c>
      <c r="B135249" s="17">
        <v>44430.35664351852</v>
      </c>
      <c r="C135249" s="16">
        <v>28027</v>
      </c>
      <c r="D135249" s="16">
        <v>441137</v>
      </c>
      <c r="E135249" s="18">
        <f>VLOOKUP(C135249, Подписчики!$A$1:$C$16000,3,0)</f>
        <v>44335.703975605415</v>
      </c>
      <c r="F135249">
        <v>2</v>
      </c>
      <c r="G135249" s="2">
        <f t="shared" si="2113"/>
        <v>44430.439976851856</v>
      </c>
    </row>
    <row r="135250" spans="1:7" x14ac:dyDescent="0.25">
      <c r="A135250" s="16">
        <v>408082</v>
      </c>
      <c r="B135250" s="17">
        <v>44430.359259259261</v>
      </c>
      <c r="C135250" s="16">
        <v>71083</v>
      </c>
      <c r="D135250" s="16">
        <v>351192</v>
      </c>
      <c r="E135250" s="18">
        <f>VLOOKUP(C135250, Подписчики!$A$1:$C$16000,3,0)</f>
        <v>44374.39317421653</v>
      </c>
      <c r="F135250">
        <v>2</v>
      </c>
      <c r="G135250" s="2">
        <f t="shared" si="2113"/>
        <v>44430.442592592597</v>
      </c>
    </row>
    <row r="135251" spans="1:7" x14ac:dyDescent="0.25">
      <c r="A135251" s="16">
        <v>408086</v>
      </c>
      <c r="B135251" s="17">
        <v>44430.363668981481</v>
      </c>
      <c r="C135251" s="16">
        <v>145671</v>
      </c>
      <c r="D135251" s="16">
        <v>397390</v>
      </c>
      <c r="E135251" s="18">
        <f>VLOOKUP(C135251, Подписчики!$A$1:$C$16000,3,0)</f>
        <v>44372.579461253568</v>
      </c>
      <c r="F135251">
        <v>2</v>
      </c>
      <c r="G135251" s="2">
        <f t="shared" si="2113"/>
        <v>44430.447002314817</v>
      </c>
    </row>
    <row r="135252" spans="1:7" x14ac:dyDescent="0.25">
      <c r="A135252" s="16">
        <v>408087</v>
      </c>
      <c r="B135252" s="17">
        <v>44430.364548611113</v>
      </c>
      <c r="C135252" s="16">
        <v>54492</v>
      </c>
      <c r="D135252" s="16">
        <v>74982</v>
      </c>
      <c r="E135252" s="18">
        <f>VLOOKUP(C135252, Подписчики!$A$1:$C$16000,3,0)</f>
        <v>44373.803846403134</v>
      </c>
      <c r="F135252">
        <v>1</v>
      </c>
      <c r="G135252" s="2">
        <f t="shared" si="2113"/>
        <v>44430.406215277777</v>
      </c>
    </row>
    <row r="135253" spans="1:7" x14ac:dyDescent="0.25">
      <c r="A135253" s="16">
        <v>408091</v>
      </c>
      <c r="B135253" s="17">
        <v>44430.367199074077</v>
      </c>
      <c r="C135253" s="16">
        <v>252375</v>
      </c>
      <c r="D135253" s="16">
        <v>158978</v>
      </c>
      <c r="E135253" s="18">
        <f>VLOOKUP(C135253, Подписчики!$A$1:$C$16000,3,0)</f>
        <v>44344.553784401709</v>
      </c>
      <c r="F135253">
        <v>1</v>
      </c>
      <c r="G135253" s="2">
        <f t="shared" si="2113"/>
        <v>44430.408865740741</v>
      </c>
    </row>
    <row r="135254" spans="1:7" x14ac:dyDescent="0.25">
      <c r="A135254" s="16">
        <v>408095</v>
      </c>
      <c r="B135254" s="17">
        <v>44430.367662037039</v>
      </c>
      <c r="C135254" s="16">
        <v>14994</v>
      </c>
      <c r="D135254" s="16">
        <v>470762</v>
      </c>
      <c r="E135254" s="18">
        <f>VLOOKUP(C135254, Подписчики!$A$1:$C$16000,3,0)</f>
        <v>44377.005368482904</v>
      </c>
      <c r="F135254">
        <v>2</v>
      </c>
      <c r="G135254" s="2">
        <f t="shared" si="2113"/>
        <v>44430.450995370375</v>
      </c>
    </row>
    <row r="135255" spans="1:7" x14ac:dyDescent="0.25">
      <c r="A135255" s="16">
        <v>408098</v>
      </c>
      <c r="B135255" s="17">
        <v>44430.370335648149</v>
      </c>
      <c r="C135255" s="16">
        <v>193955</v>
      </c>
      <c r="D135255" s="16">
        <v>433247</v>
      </c>
      <c r="E135255" s="18">
        <f>VLOOKUP(C135255, Подписчики!$A$1:$C$16000,3,0)</f>
        <v>44413.756514280627</v>
      </c>
      <c r="F135255">
        <v>7</v>
      </c>
      <c r="G135255" s="2">
        <f t="shared" si="2113"/>
        <v>44430.662002314813</v>
      </c>
    </row>
    <row r="135256" spans="1:7" x14ac:dyDescent="0.25">
      <c r="A135256" s="16">
        <v>408103</v>
      </c>
      <c r="B135256" s="17">
        <v>44430.370995370373</v>
      </c>
      <c r="C135256" s="16">
        <v>56721</v>
      </c>
      <c r="D135256" s="16">
        <v>230507</v>
      </c>
      <c r="E135256" s="18">
        <f>VLOOKUP(C135256, Подписчики!$A$1:$C$16000,3,0)</f>
        <v>44339.866701745013</v>
      </c>
      <c r="F135256">
        <v>6</v>
      </c>
      <c r="G135256" s="2">
        <f t="shared" si="2113"/>
        <v>44430.620995370373</v>
      </c>
    </row>
    <row r="135257" spans="1:7" x14ac:dyDescent="0.25">
      <c r="A135257" s="16">
        <v>408106</v>
      </c>
      <c r="B135257" s="17">
        <v>44430.372048611112</v>
      </c>
      <c r="C135257" s="16">
        <v>162722</v>
      </c>
      <c r="D135257" s="16">
        <v>472712</v>
      </c>
      <c r="E135257" s="18">
        <f>VLOOKUP(C135257, Подписчики!$A$1:$C$16000,3,0)</f>
        <v>44382.123621011393</v>
      </c>
      <c r="F135257">
        <v>1</v>
      </c>
      <c r="G135257" s="2">
        <f t="shared" si="2113"/>
        <v>44430.413715277777</v>
      </c>
    </row>
    <row r="135258" spans="1:7" x14ac:dyDescent="0.25">
      <c r="A135258" s="16">
        <v>408109</v>
      </c>
      <c r="B135258" s="17">
        <v>44430.372789351852</v>
      </c>
      <c r="C135258" s="16">
        <v>327968</v>
      </c>
      <c r="D135258" s="16">
        <v>250679</v>
      </c>
      <c r="E135258" s="18">
        <f>VLOOKUP(C135258, Подписчики!$A$1:$C$16000,3,0)</f>
        <v>44413.481273539888</v>
      </c>
      <c r="F135258">
        <v>5</v>
      </c>
      <c r="G135258" s="2">
        <f t="shared" si="2113"/>
        <v>44430.581122685187</v>
      </c>
    </row>
    <row r="135259" spans="1:7" x14ac:dyDescent="0.25">
      <c r="A135259" s="16">
        <v>408112</v>
      </c>
      <c r="B135259" s="17">
        <v>44430.37327546296</v>
      </c>
      <c r="C135259" s="16">
        <v>249211</v>
      </c>
      <c r="D135259" s="16">
        <v>327633</v>
      </c>
      <c r="E135259" s="18">
        <f>VLOOKUP(C135259, Подписчики!$A$1:$C$16000,3,0)</f>
        <v>44330.264645726493</v>
      </c>
      <c r="F135259">
        <v>1</v>
      </c>
      <c r="G135259" s="2">
        <f t="shared" si="2113"/>
        <v>44430.414942129624</v>
      </c>
    </row>
    <row r="135260" spans="1:7" x14ac:dyDescent="0.25">
      <c r="A135260" s="16">
        <v>408115</v>
      </c>
      <c r="B135260" s="17">
        <v>44430.374062499999</v>
      </c>
      <c r="C135260" s="16">
        <v>336022</v>
      </c>
      <c r="D135260" s="16">
        <v>118549</v>
      </c>
      <c r="E135260" s="18">
        <f>VLOOKUP(C135260, Подписчики!$A$1:$C$16000,3,0)</f>
        <v>44344.173994622506</v>
      </c>
      <c r="F135260">
        <v>0</v>
      </c>
      <c r="G135260" s="2">
        <f t="shared" si="2113"/>
        <v>44430.374062499999</v>
      </c>
    </row>
    <row r="135261" spans="1:7" x14ac:dyDescent="0.25">
      <c r="A135261" s="16">
        <v>408120</v>
      </c>
      <c r="B135261" s="17">
        <v>44430.374131944445</v>
      </c>
      <c r="C135261" s="16">
        <v>239641</v>
      </c>
      <c r="D135261" s="16">
        <v>243858</v>
      </c>
      <c r="E135261" s="18">
        <f>VLOOKUP(C135261, Подписчики!$A$1:$C$16000,3,0)</f>
        <v>44406.871298753562</v>
      </c>
      <c r="F135261">
        <v>11</v>
      </c>
      <c r="G135261" s="2">
        <f t="shared" si="2113"/>
        <v>44430.832465277781</v>
      </c>
    </row>
    <row r="135262" spans="1:7" x14ac:dyDescent="0.25">
      <c r="A135262" s="16">
        <v>408121</v>
      </c>
      <c r="B135262" s="17">
        <v>44430.374247685184</v>
      </c>
      <c r="C135262" s="16">
        <v>168980</v>
      </c>
      <c r="D135262" s="16">
        <v>321898</v>
      </c>
      <c r="E135262" s="18">
        <f>VLOOKUP(C135262, Подписчики!$A$1:$C$16000,3,0)</f>
        <v>44377.17731061254</v>
      </c>
      <c r="F135262">
        <v>1</v>
      </c>
      <c r="G135262" s="2">
        <f t="shared" si="2113"/>
        <v>44430.415914351848</v>
      </c>
    </row>
    <row r="135263" spans="1:7" x14ac:dyDescent="0.25">
      <c r="A135263" s="16">
        <v>408122</v>
      </c>
      <c r="B135263" s="17">
        <v>44430.374490740738</v>
      </c>
      <c r="C135263" s="16">
        <v>45717</v>
      </c>
      <c r="D135263" s="16">
        <v>209917</v>
      </c>
      <c r="E135263" s="18">
        <f>VLOOKUP(C135263, Подписчики!$A$1:$C$16000,3,0)</f>
        <v>44343.332359223648</v>
      </c>
      <c r="F135263">
        <v>2</v>
      </c>
      <c r="G135263" s="2">
        <f t="shared" si="2113"/>
        <v>44430.457824074074</v>
      </c>
    </row>
    <row r="135264" spans="1:7" x14ac:dyDescent="0.25">
      <c r="A135264" s="16">
        <v>408125</v>
      </c>
      <c r="B135264" s="17">
        <v>44430.374641203707</v>
      </c>
      <c r="C135264" s="16">
        <v>249458</v>
      </c>
      <c r="D135264" s="16">
        <v>118549</v>
      </c>
      <c r="E135264" s="18">
        <f>VLOOKUP(C135264, Подписчики!$A$1:$C$16000,3,0)</f>
        <v>44407.047465883195</v>
      </c>
      <c r="F135264">
        <v>1</v>
      </c>
      <c r="G135264" s="2">
        <f t="shared" si="2113"/>
        <v>44430.416307870371</v>
      </c>
    </row>
    <row r="135265" spans="1:7" x14ac:dyDescent="0.25">
      <c r="A135265" s="16">
        <v>408127</v>
      </c>
      <c r="B135265" s="17">
        <v>44430.380995370368</v>
      </c>
      <c r="C135265" s="16">
        <v>14537</v>
      </c>
      <c r="D135265" s="16">
        <v>286726</v>
      </c>
      <c r="E135265" s="18">
        <f>VLOOKUP(C135265, Подписчики!$A$1:$C$16000,3,0)</f>
        <v>44316.869100178061</v>
      </c>
      <c r="F135265">
        <v>3</v>
      </c>
      <c r="G135265" s="2">
        <f t="shared" si="2113"/>
        <v>44430.505995370368</v>
      </c>
    </row>
    <row r="135266" spans="1:7" x14ac:dyDescent="0.25">
      <c r="A135266" s="16">
        <v>408131</v>
      </c>
      <c r="B135266" s="17">
        <v>44430.383622685185</v>
      </c>
      <c r="C135266" s="16">
        <v>181020</v>
      </c>
      <c r="D135266" s="16">
        <v>76079</v>
      </c>
      <c r="E135266" s="18">
        <f>VLOOKUP(C135266, Подписчики!$A$1:$C$16000,3,0)</f>
        <v>44374.072310113959</v>
      </c>
      <c r="F135266">
        <v>-8</v>
      </c>
      <c r="G135266" s="2">
        <f t="shared" si="2113"/>
        <v>44430.05028935185</v>
      </c>
    </row>
    <row r="135267" spans="1:7" x14ac:dyDescent="0.25">
      <c r="A135267" s="16">
        <v>408136</v>
      </c>
      <c r="B135267" s="17">
        <v>44430.384004629632</v>
      </c>
      <c r="C135267" s="16">
        <v>238404</v>
      </c>
      <c r="D135267" s="16">
        <v>86587</v>
      </c>
      <c r="E135267" s="18">
        <f>VLOOKUP(C135267, Подписчики!$A$1:$C$16000,3,0)</f>
        <v>44379.828901353278</v>
      </c>
      <c r="F135267">
        <v>3</v>
      </c>
      <c r="G135267" s="2">
        <f t="shared" si="2113"/>
        <v>44430.509004629632</v>
      </c>
    </row>
    <row r="135268" spans="1:7" x14ac:dyDescent="0.25">
      <c r="A135268" s="16">
        <v>408138</v>
      </c>
      <c r="B135268" s="17">
        <v>44430.384710648148</v>
      </c>
      <c r="C135268" s="16">
        <v>225767</v>
      </c>
      <c r="D135268" s="16">
        <v>112334</v>
      </c>
      <c r="E135268" s="18">
        <f>VLOOKUP(C135268, Подписчики!$A$1:$C$16000,3,0)</f>
        <v>44373.348835398865</v>
      </c>
      <c r="F135268">
        <v>-3</v>
      </c>
      <c r="G135268" s="2">
        <f t="shared" si="2113"/>
        <v>44430.259710648148</v>
      </c>
    </row>
    <row r="135269" spans="1:7" x14ac:dyDescent="0.25">
      <c r="A135269" s="16">
        <v>408139</v>
      </c>
      <c r="B135269" s="17">
        <v>44430.385393518518</v>
      </c>
      <c r="C135269" s="16">
        <v>170168</v>
      </c>
      <c r="D135269" s="16">
        <v>300479</v>
      </c>
      <c r="E135269" s="18">
        <f>VLOOKUP(C135269, Подписчики!$A$1:$C$16000,3,0)</f>
        <v>44380.007797792023</v>
      </c>
      <c r="F135269">
        <v>2</v>
      </c>
      <c r="G135269" s="2">
        <f t="shared" si="2113"/>
        <v>44430.468726851854</v>
      </c>
    </row>
    <row r="135270" spans="1:7" x14ac:dyDescent="0.25">
      <c r="A135270" s="16">
        <v>408142</v>
      </c>
      <c r="B135270" s="17">
        <v>44430.385567129626</v>
      </c>
      <c r="C135270" s="16">
        <v>246593</v>
      </c>
      <c r="D135270" s="16">
        <v>179296</v>
      </c>
      <c r="E135270" s="18">
        <f>VLOOKUP(C135270, Подписчики!$A$1:$C$16000,3,0)</f>
        <v>44298.724780092591</v>
      </c>
      <c r="F135270">
        <v>1</v>
      </c>
      <c r="G135270" s="2">
        <f t="shared" si="2113"/>
        <v>44430.42723379629</v>
      </c>
    </row>
    <row r="135271" spans="1:7" x14ac:dyDescent="0.25">
      <c r="A135271" s="16">
        <v>408145</v>
      </c>
      <c r="B135271" s="17">
        <v>44430.386331018519</v>
      </c>
      <c r="C135271" s="16">
        <v>281871</v>
      </c>
      <c r="D135271" s="16">
        <v>151932</v>
      </c>
      <c r="E135271" s="18">
        <f>VLOOKUP(C135271, Подписчики!$A$1:$C$16000,3,0)</f>
        <v>44375.666037678064</v>
      </c>
      <c r="F135271">
        <v>7</v>
      </c>
      <c r="G135271" s="2">
        <f t="shared" si="2113"/>
        <v>44430.677997685183</v>
      </c>
    </row>
    <row r="135272" spans="1:7" x14ac:dyDescent="0.25">
      <c r="A135272" s="16">
        <v>408146</v>
      </c>
      <c r="B135272" s="17">
        <v>44430.389664351853</v>
      </c>
      <c r="C135272" s="16">
        <v>198761</v>
      </c>
      <c r="D135272" s="16">
        <v>244574</v>
      </c>
      <c r="E135272" s="18">
        <f>VLOOKUP(C135272, Подписчики!$A$1:$C$16000,3,0)</f>
        <v>44342.850890598289</v>
      </c>
      <c r="F135272">
        <v>2</v>
      </c>
      <c r="G135272" s="2">
        <f t="shared" si="2113"/>
        <v>44430.472997685189</v>
      </c>
    </row>
    <row r="135273" spans="1:7" x14ac:dyDescent="0.25">
      <c r="A135273" s="16">
        <v>408149</v>
      </c>
      <c r="B135273" s="17">
        <v>44430.391365740739</v>
      </c>
      <c r="C135273" s="16">
        <v>97252</v>
      </c>
      <c r="D135273" s="16">
        <v>411922</v>
      </c>
      <c r="E135273" s="18">
        <f>VLOOKUP(C135273, Подписчики!$A$1:$C$16000,3,0)</f>
        <v>44411.848590242167</v>
      </c>
      <c r="F135273">
        <v>7</v>
      </c>
      <c r="G135273" s="2">
        <f t="shared" si="2113"/>
        <v>44430.683032407404</v>
      </c>
    </row>
    <row r="135274" spans="1:7" x14ac:dyDescent="0.25">
      <c r="A135274" s="16">
        <v>408154</v>
      </c>
      <c r="B135274" s="17">
        <v>44430.394201388888</v>
      </c>
      <c r="C135274" s="16">
        <v>103240</v>
      </c>
      <c r="D135274" s="16">
        <v>205518</v>
      </c>
      <c r="E135274" s="18">
        <f>VLOOKUP(C135274, Подписчики!$A$1:$C$16000,3,0)</f>
        <v>44373.084960790598</v>
      </c>
      <c r="F135274">
        <v>2</v>
      </c>
      <c r="G135274" s="2">
        <f t="shared" si="2113"/>
        <v>44430.477534722224</v>
      </c>
    </row>
    <row r="135275" spans="1:7" x14ac:dyDescent="0.25">
      <c r="A135275" s="16">
        <v>408158</v>
      </c>
      <c r="B135275" s="17">
        <v>44430.394699074073</v>
      </c>
      <c r="C135275" s="16">
        <v>216684</v>
      </c>
      <c r="D135275" s="16">
        <v>419338</v>
      </c>
      <c r="E135275" s="18">
        <f>VLOOKUP(C135275, Подписчики!$A$1:$C$16000,3,0)</f>
        <v>44327.094711324789</v>
      </c>
      <c r="F135275">
        <v>4</v>
      </c>
      <c r="G135275" s="2">
        <f t="shared" si="2113"/>
        <v>44430.561365740738</v>
      </c>
    </row>
    <row r="135276" spans="1:7" x14ac:dyDescent="0.25">
      <c r="A135276" s="16">
        <v>408159</v>
      </c>
      <c r="B135276" s="17">
        <v>44430.394907407404</v>
      </c>
      <c r="C135276" s="16">
        <v>13400</v>
      </c>
      <c r="D135276" s="16">
        <v>290088</v>
      </c>
      <c r="E135276" s="18">
        <f>VLOOKUP(C135276, Подписчики!$A$1:$C$16000,3,0)</f>
        <v>44398.403188782053</v>
      </c>
      <c r="F135276">
        <v>1</v>
      </c>
      <c r="G135276" s="2">
        <f t="shared" si="2113"/>
        <v>44430.436574074069</v>
      </c>
    </row>
    <row r="135277" spans="1:7" x14ac:dyDescent="0.25">
      <c r="A135277" s="16">
        <v>408161</v>
      </c>
      <c r="B135277" s="17">
        <v>44430.395416666666</v>
      </c>
      <c r="C135277" s="16">
        <v>241109</v>
      </c>
      <c r="D135277" s="16">
        <v>298909</v>
      </c>
      <c r="E135277" s="18">
        <f>VLOOKUP(C135277, Подписчики!$A$1:$C$16000,3,0)</f>
        <v>44310.273480982905</v>
      </c>
      <c r="F135277">
        <v>5</v>
      </c>
      <c r="G135277" s="2">
        <f t="shared" si="2113"/>
        <v>44430.603750000002</v>
      </c>
    </row>
    <row r="135278" spans="1:7" x14ac:dyDescent="0.25">
      <c r="A135278" s="16">
        <v>408164</v>
      </c>
      <c r="B135278" s="17">
        <v>44430.397835648146</v>
      </c>
      <c r="C135278" s="16">
        <v>199229</v>
      </c>
      <c r="D135278" s="16">
        <v>476894</v>
      </c>
      <c r="E135278" s="18">
        <f>VLOOKUP(C135278, Подписчики!$A$1:$C$16000,3,0)</f>
        <v>44367.478636004271</v>
      </c>
      <c r="F135278">
        <v>0</v>
      </c>
      <c r="G135278" s="2">
        <f t="shared" si="2113"/>
        <v>44430.397835648146</v>
      </c>
    </row>
    <row r="135279" spans="1:7" x14ac:dyDescent="0.25">
      <c r="A135279" s="16">
        <v>408168</v>
      </c>
      <c r="B135279" s="17">
        <v>44430.397835648146</v>
      </c>
      <c r="C135279" s="16">
        <v>129487</v>
      </c>
      <c r="D135279" s="16">
        <v>49538</v>
      </c>
      <c r="E135279" s="18">
        <f>VLOOKUP(C135279, Подписчики!$A$1:$C$16000,3,0)</f>
        <v>44403.412591096865</v>
      </c>
      <c r="F135279">
        <v>3</v>
      </c>
      <c r="G135279" s="2">
        <f t="shared" si="2113"/>
        <v>44430.522835648146</v>
      </c>
    </row>
    <row r="135280" spans="1:7" x14ac:dyDescent="0.25">
      <c r="A135280" s="16">
        <v>408169</v>
      </c>
      <c r="B135280" s="17">
        <v>44430.398541666669</v>
      </c>
      <c r="C135280" s="16">
        <v>185187</v>
      </c>
      <c r="D135280" s="16">
        <v>180017</v>
      </c>
      <c r="E135280" s="18">
        <f>VLOOKUP(C135280, Подписчики!$A$1:$C$16000,3,0)</f>
        <v>44340.55730662393</v>
      </c>
      <c r="F135280">
        <v>1</v>
      </c>
      <c r="G135280" s="2">
        <f t="shared" si="2113"/>
        <v>44430.440208333333</v>
      </c>
    </row>
    <row r="135281" spans="1:7" x14ac:dyDescent="0.25">
      <c r="A135281" s="16">
        <v>408173</v>
      </c>
      <c r="B135281" s="17">
        <v>44430.398645833331</v>
      </c>
      <c r="C135281" s="16">
        <v>51227</v>
      </c>
      <c r="D135281" s="16">
        <v>460633</v>
      </c>
      <c r="E135281" s="18">
        <f>VLOOKUP(C135281, Подписчики!$A$1:$C$16000,3,0)</f>
        <v>44371.654726780624</v>
      </c>
      <c r="F135281">
        <v>1</v>
      </c>
      <c r="G135281" s="2">
        <f t="shared" si="2113"/>
        <v>44430.440312499995</v>
      </c>
    </row>
    <row r="135282" spans="1:7" x14ac:dyDescent="0.25">
      <c r="A135282" s="16">
        <v>408178</v>
      </c>
      <c r="B135282" s="17">
        <v>44430.402326388888</v>
      </c>
      <c r="C135282" s="16">
        <v>255765</v>
      </c>
      <c r="D135282" s="16">
        <v>294433</v>
      </c>
      <c r="E135282" s="18">
        <f>VLOOKUP(C135282, Подписчики!$A$1:$C$16000,3,0)</f>
        <v>44397.586807799147</v>
      </c>
      <c r="F135282">
        <v>7</v>
      </c>
      <c r="G135282" s="2">
        <f t="shared" si="2113"/>
        <v>44430.693993055553</v>
      </c>
    </row>
    <row r="135283" spans="1:7" x14ac:dyDescent="0.25">
      <c r="A135283" s="16">
        <v>408179</v>
      </c>
      <c r="B135283" s="17">
        <v>44430.40247685185</v>
      </c>
      <c r="C135283" s="16">
        <v>16112</v>
      </c>
      <c r="D135283" s="16">
        <v>180863</v>
      </c>
      <c r="E135283" s="18">
        <f>VLOOKUP(C135283, Подписчики!$A$1:$C$16000,3,0)</f>
        <v>44310.423693482902</v>
      </c>
      <c r="F135283">
        <v>2</v>
      </c>
      <c r="G135283" s="2">
        <f t="shared" si="2113"/>
        <v>44430.485810185186</v>
      </c>
    </row>
    <row r="135284" spans="1:7" x14ac:dyDescent="0.25">
      <c r="A135284" s="16">
        <v>408181</v>
      </c>
      <c r="B135284" s="17">
        <v>44430.402905092589</v>
      </c>
      <c r="C135284" s="16">
        <v>60606</v>
      </c>
      <c r="D135284" s="16">
        <v>471403</v>
      </c>
      <c r="E135284" s="18">
        <f>VLOOKUP(C135284, Подписчики!$A$1:$C$16000,3,0)</f>
        <v>44365.710304558401</v>
      </c>
      <c r="F135284">
        <v>6</v>
      </c>
      <c r="G135284" s="2">
        <f t="shared" si="2113"/>
        <v>44430.652905092589</v>
      </c>
    </row>
    <row r="135285" spans="1:7" x14ac:dyDescent="0.25">
      <c r="A135285" s="16">
        <v>408183</v>
      </c>
      <c r="B135285" s="17">
        <v>44430.402939814812</v>
      </c>
      <c r="C135285" s="16">
        <v>301054</v>
      </c>
      <c r="D135285" s="16">
        <v>250679</v>
      </c>
      <c r="E135285" s="18">
        <f>VLOOKUP(C135285, Подписчики!$A$1:$C$16000,3,0)</f>
        <v>44323.790180698008</v>
      </c>
      <c r="F135285">
        <v>1</v>
      </c>
      <c r="G135285" s="2">
        <f t="shared" si="2113"/>
        <v>44430.444606481477</v>
      </c>
    </row>
    <row r="135286" spans="1:7" x14ac:dyDescent="0.25">
      <c r="A135286" s="16">
        <v>408184</v>
      </c>
      <c r="B135286" s="17">
        <v>44430.403449074074</v>
      </c>
      <c r="C135286" s="16">
        <v>217054</v>
      </c>
      <c r="D135286" s="16">
        <v>157871</v>
      </c>
      <c r="E135286" s="18">
        <f>VLOOKUP(C135286, Подписчики!$A$1:$C$16000,3,0)</f>
        <v>44355.691455021362</v>
      </c>
      <c r="F135286">
        <v>2</v>
      </c>
      <c r="G135286" s="2">
        <f t="shared" si="2113"/>
        <v>44430.48678240741</v>
      </c>
    </row>
    <row r="135287" spans="1:7" x14ac:dyDescent="0.25">
      <c r="A135287" s="16">
        <v>408189</v>
      </c>
      <c r="B135287" s="17">
        <v>44430.406481481485</v>
      </c>
      <c r="C135287" s="16">
        <v>343302</v>
      </c>
      <c r="D135287" s="16">
        <v>168838</v>
      </c>
      <c r="E135287" s="18">
        <f>VLOOKUP(C135287, Подписчики!$A$1:$C$16000,3,0)</f>
        <v>44320.218991631053</v>
      </c>
      <c r="F135287">
        <v>3</v>
      </c>
      <c r="G135287" s="2">
        <f t="shared" si="2113"/>
        <v>44430.531481481485</v>
      </c>
    </row>
    <row r="135288" spans="1:7" x14ac:dyDescent="0.25">
      <c r="A135288" s="16">
        <v>408192</v>
      </c>
      <c r="B135288" s="17">
        <v>44430.408831018518</v>
      </c>
      <c r="C135288" s="16">
        <v>126885</v>
      </c>
      <c r="D135288" s="16">
        <v>301748</v>
      </c>
      <c r="E135288" s="18">
        <f>VLOOKUP(C135288, Подписчики!$A$1:$C$16000,3,0)</f>
        <v>44309.901768447293</v>
      </c>
      <c r="F135288">
        <v>3</v>
      </c>
      <c r="G135288" s="2">
        <f t="shared" si="2113"/>
        <v>44430.533831018518</v>
      </c>
    </row>
    <row r="135289" spans="1:7" x14ac:dyDescent="0.25">
      <c r="A135289" s="16">
        <v>408193</v>
      </c>
      <c r="B135289" s="17">
        <v>44430.409467592595</v>
      </c>
      <c r="C135289" s="16">
        <v>82410</v>
      </c>
      <c r="D135289" s="16">
        <v>361821</v>
      </c>
      <c r="E135289" s="18">
        <f>VLOOKUP(C135289, Подписчики!$A$1:$C$16000,3,0)</f>
        <v>44371.491128632479</v>
      </c>
      <c r="F135289">
        <v>8</v>
      </c>
      <c r="G135289" s="2">
        <f t="shared" si="2113"/>
        <v>44430.742800925931</v>
      </c>
    </row>
    <row r="135290" spans="1:7" x14ac:dyDescent="0.25">
      <c r="A135290" s="16">
        <v>408195</v>
      </c>
      <c r="B135290" s="17">
        <v>44430.412407407406</v>
      </c>
      <c r="C135290" s="16">
        <v>235014</v>
      </c>
      <c r="D135290" s="16">
        <v>182191</v>
      </c>
      <c r="E135290" s="18">
        <f>VLOOKUP(C135290, Подписчики!$A$1:$C$16000,3,0)</f>
        <v>44371.578140847581</v>
      </c>
      <c r="F135290">
        <v>3</v>
      </c>
      <c r="G135290" s="2">
        <f t="shared" si="2113"/>
        <v>44430.537407407406</v>
      </c>
    </row>
    <row r="135291" spans="1:7" x14ac:dyDescent="0.25">
      <c r="A135291" s="16">
        <v>408196</v>
      </c>
      <c r="B135291" s="17">
        <v>44430.413668981484</v>
      </c>
      <c r="C135291" s="16">
        <v>271118</v>
      </c>
      <c r="D135291" s="16">
        <v>155227</v>
      </c>
      <c r="E135291" s="18">
        <f>VLOOKUP(C135291, Подписчики!$A$1:$C$16000,3,0)</f>
        <v>44374.630556659547</v>
      </c>
      <c r="F135291">
        <v>2</v>
      </c>
      <c r="G135291" s="2">
        <f t="shared" si="2113"/>
        <v>44430.49700231482</v>
      </c>
    </row>
    <row r="135292" spans="1:7" x14ac:dyDescent="0.25">
      <c r="A135292" s="16">
        <v>408197</v>
      </c>
      <c r="B135292" s="17">
        <v>44430.413703703707</v>
      </c>
      <c r="C135292" s="16">
        <v>296295</v>
      </c>
      <c r="D135292" s="16">
        <v>347008</v>
      </c>
      <c r="E135292" s="18">
        <f>VLOOKUP(C135292, Подписчики!$A$1:$C$16000,3,0)</f>
        <v>44375.324807763529</v>
      </c>
      <c r="F135292">
        <v>3</v>
      </c>
      <c r="G135292" s="2">
        <f t="shared" si="2113"/>
        <v>44430.538703703707</v>
      </c>
    </row>
    <row r="135293" spans="1:7" x14ac:dyDescent="0.25">
      <c r="A135293" s="16">
        <v>408198</v>
      </c>
      <c r="B135293" s="17">
        <v>44430.414201388892</v>
      </c>
      <c r="C135293" s="16">
        <v>42006</v>
      </c>
      <c r="D135293" s="16">
        <v>294042</v>
      </c>
      <c r="E135293" s="18">
        <f>VLOOKUP(C135293, Подписчики!$A$1:$C$16000,3,0)</f>
        <v>44407.950672400293</v>
      </c>
      <c r="F135293">
        <v>1</v>
      </c>
      <c r="G135293" s="2">
        <f t="shared" si="2113"/>
        <v>44430.455868055556</v>
      </c>
    </row>
    <row r="135294" spans="1:7" x14ac:dyDescent="0.25">
      <c r="A135294" s="16">
        <v>408199</v>
      </c>
      <c r="B135294" s="17">
        <v>44430.416666666664</v>
      </c>
      <c r="C135294" s="16">
        <v>209096</v>
      </c>
      <c r="D135294" s="16">
        <v>62570</v>
      </c>
      <c r="E135294" s="18">
        <f>VLOOKUP(C135294, Подписчики!$A$1:$C$16000,3,0)</f>
        <v>44371.862053418801</v>
      </c>
      <c r="F135294">
        <v>2</v>
      </c>
      <c r="G135294" s="2">
        <f t="shared" si="2113"/>
        <v>44430.5</v>
      </c>
    </row>
    <row r="135295" spans="1:7" x14ac:dyDescent="0.25">
      <c r="A135295" s="16">
        <v>408200</v>
      </c>
      <c r="B135295" s="17">
        <v>44430.420092592591</v>
      </c>
      <c r="C135295" s="16">
        <v>103283</v>
      </c>
      <c r="D135295" s="16">
        <v>351192</v>
      </c>
      <c r="E135295" s="18">
        <f>VLOOKUP(C135295, Подписчики!$A$1:$C$16000,3,0)</f>
        <v>44308.956825819085</v>
      </c>
      <c r="F135295">
        <v>6</v>
      </c>
      <c r="G135295" s="2">
        <f t="shared" si="2113"/>
        <v>44430.670092592591</v>
      </c>
    </row>
    <row r="135296" spans="1:7" x14ac:dyDescent="0.25">
      <c r="A135296" s="16">
        <v>408202</v>
      </c>
      <c r="B135296" s="17">
        <v>44430.420902777776</v>
      </c>
      <c r="C135296" s="16">
        <v>753</v>
      </c>
      <c r="D135296" s="16">
        <v>158978</v>
      </c>
      <c r="E135296" s="18">
        <f>VLOOKUP(C135296, Подписчики!$A$1:$C$16000,3,0)</f>
        <v>44373.283719586892</v>
      </c>
      <c r="F135296">
        <v>8</v>
      </c>
      <c r="G135296" s="2">
        <f t="shared" si="2113"/>
        <v>44430.754236111112</v>
      </c>
    </row>
    <row r="135297" spans="1:7" x14ac:dyDescent="0.25">
      <c r="A135297" s="16">
        <v>408205</v>
      </c>
      <c r="B135297" s="17">
        <v>44430.422118055554</v>
      </c>
      <c r="C135297" s="16">
        <v>62658</v>
      </c>
      <c r="D135297" s="16">
        <v>230507</v>
      </c>
      <c r="E135297" s="18">
        <f>VLOOKUP(C135297, Подписчики!$A$1:$C$16000,3,0)</f>
        <v>44375.122786787753</v>
      </c>
      <c r="F135297">
        <v>7</v>
      </c>
      <c r="G135297" s="2">
        <f t="shared" si="2113"/>
        <v>44430.713784722218</v>
      </c>
    </row>
    <row r="135298" spans="1:7" x14ac:dyDescent="0.25">
      <c r="A135298" s="16">
        <v>408208</v>
      </c>
      <c r="B135298" s="17">
        <v>44430.42291666667</v>
      </c>
      <c r="C135298" s="16">
        <v>176973</v>
      </c>
      <c r="D135298" s="16">
        <v>351192</v>
      </c>
      <c r="E135298" s="18">
        <f>VLOOKUP(C135298, Подписчики!$A$1:$C$16000,3,0)</f>
        <v>44351.415769195162</v>
      </c>
      <c r="F135298">
        <v>1</v>
      </c>
      <c r="G135298" s="2">
        <f t="shared" ref="G135298:G135361" si="2114">B135298+F135298/24</f>
        <v>44430.464583333334</v>
      </c>
    </row>
    <row r="135299" spans="1:7" x14ac:dyDescent="0.25">
      <c r="A135299" s="16">
        <v>408210</v>
      </c>
      <c r="B135299" s="17">
        <v>44430.423136574071</v>
      </c>
      <c r="C135299" s="16">
        <v>235627</v>
      </c>
      <c r="D135299" s="16">
        <v>137327</v>
      </c>
      <c r="E135299" s="18">
        <f>VLOOKUP(C135299, Подписчики!$A$1:$C$16000,3,0)</f>
        <v>44344.937709437327</v>
      </c>
      <c r="F135299">
        <v>1</v>
      </c>
      <c r="G135299" s="2">
        <f t="shared" si="2114"/>
        <v>44430.464803240735</v>
      </c>
    </row>
    <row r="135300" spans="1:7" x14ac:dyDescent="0.25">
      <c r="A135300" s="16">
        <v>408211</v>
      </c>
      <c r="B135300" s="17">
        <v>44430.423726851855</v>
      </c>
      <c r="C135300" s="16">
        <v>32275</v>
      </c>
      <c r="D135300" s="16">
        <v>271445</v>
      </c>
      <c r="E135300" s="18">
        <f>VLOOKUP(C135300, Подписчики!$A$1:$C$16000,3,0)</f>
        <v>44307.92487795584</v>
      </c>
      <c r="F135300">
        <v>3</v>
      </c>
      <c r="G135300" s="2">
        <f t="shared" si="2114"/>
        <v>44430.548726851855</v>
      </c>
    </row>
    <row r="135301" spans="1:7" x14ac:dyDescent="0.25">
      <c r="A135301" s="16">
        <v>408215</v>
      </c>
      <c r="B135301" s="17">
        <v>44430.424907407411</v>
      </c>
      <c r="C135301" s="16">
        <v>287465</v>
      </c>
      <c r="D135301" s="16">
        <v>401900</v>
      </c>
      <c r="E135301" s="18">
        <f>VLOOKUP(C135301, Подписчики!$A$1:$C$16000,3,0)</f>
        <v>44376.236986289179</v>
      </c>
      <c r="F135301">
        <v>0</v>
      </c>
      <c r="G135301" s="2">
        <f t="shared" si="2114"/>
        <v>44430.424907407411</v>
      </c>
    </row>
    <row r="135302" spans="1:7" x14ac:dyDescent="0.25">
      <c r="A135302" s="16">
        <v>408220</v>
      </c>
      <c r="B135302" s="17">
        <v>44430.424942129626</v>
      </c>
      <c r="C135302" s="16">
        <v>162477</v>
      </c>
      <c r="D135302" s="16">
        <v>335810</v>
      </c>
      <c r="E135302" s="18">
        <f>VLOOKUP(C135302, Подписчики!$A$1:$C$16000,3,0)</f>
        <v>44380.990633725065</v>
      </c>
      <c r="F135302">
        <v>2</v>
      </c>
      <c r="G135302" s="2">
        <f t="shared" si="2114"/>
        <v>44430.508275462962</v>
      </c>
    </row>
    <row r="135303" spans="1:7" x14ac:dyDescent="0.25">
      <c r="A135303" s="16">
        <v>408223</v>
      </c>
      <c r="B135303" s="17">
        <v>44430.425347222219</v>
      </c>
      <c r="C135303" s="16">
        <v>23182</v>
      </c>
      <c r="D135303" s="16">
        <v>238134</v>
      </c>
      <c r="E135303" s="18">
        <f>VLOOKUP(C135303, Подписчики!$A$1:$C$16000,3,0)</f>
        <v>44393.140125890313</v>
      </c>
      <c r="F135303">
        <v>3</v>
      </c>
      <c r="G135303" s="2">
        <f t="shared" si="2114"/>
        <v>44430.550347222219</v>
      </c>
    </row>
    <row r="135304" spans="1:7" x14ac:dyDescent="0.25">
      <c r="A135304" s="16">
        <v>408228</v>
      </c>
      <c r="B135304" s="17">
        <v>44430.425995370373</v>
      </c>
      <c r="C135304" s="16">
        <v>214997</v>
      </c>
      <c r="D135304" s="16">
        <v>182841</v>
      </c>
      <c r="E135304" s="18">
        <f>VLOOKUP(C135304, Подписчики!$A$1:$C$16000,3,0)</f>
        <v>44311.816056908836</v>
      </c>
      <c r="F135304">
        <v>3</v>
      </c>
      <c r="G135304" s="2">
        <f t="shared" si="2114"/>
        <v>44430.550995370373</v>
      </c>
    </row>
    <row r="135305" spans="1:7" x14ac:dyDescent="0.25">
      <c r="A135305" s="16">
        <v>408232</v>
      </c>
      <c r="B135305" s="17">
        <v>44430.42628472222</v>
      </c>
      <c r="C135305" s="16">
        <v>27034</v>
      </c>
      <c r="D135305" s="16">
        <v>351192</v>
      </c>
      <c r="E135305" s="18">
        <f>VLOOKUP(C135305, Подписчики!$A$1:$C$16000,3,0)</f>
        <v>44376.146180270654</v>
      </c>
      <c r="F135305">
        <v>3</v>
      </c>
      <c r="G135305" s="2">
        <f t="shared" si="2114"/>
        <v>44430.55128472222</v>
      </c>
    </row>
    <row r="135306" spans="1:7" x14ac:dyDescent="0.25">
      <c r="A135306" s="16">
        <v>408237</v>
      </c>
      <c r="B135306" s="17">
        <v>44430.427627314813</v>
      </c>
      <c r="C135306" s="16">
        <v>200701</v>
      </c>
      <c r="D135306" s="16">
        <v>118549</v>
      </c>
      <c r="E135306" s="18">
        <f>VLOOKUP(C135306, Подписчики!$A$1:$C$16000,3,0)</f>
        <v>44375.081280662394</v>
      </c>
      <c r="F135306">
        <v>0</v>
      </c>
      <c r="G135306" s="2">
        <f t="shared" si="2114"/>
        <v>44430.427627314813</v>
      </c>
    </row>
    <row r="135307" spans="1:7" x14ac:dyDescent="0.25">
      <c r="A135307" s="16">
        <v>408242</v>
      </c>
      <c r="B135307" s="17">
        <v>44430.428356481483</v>
      </c>
      <c r="C135307" s="16">
        <v>246476</v>
      </c>
      <c r="D135307" s="16">
        <v>154256</v>
      </c>
      <c r="E135307" s="18">
        <f>VLOOKUP(C135307, Подписчики!$A$1:$C$16000,3,0)</f>
        <v>44314.459351602571</v>
      </c>
      <c r="F135307">
        <v>1</v>
      </c>
      <c r="G135307" s="2">
        <f t="shared" si="2114"/>
        <v>44430.470023148147</v>
      </c>
    </row>
    <row r="135308" spans="1:7" x14ac:dyDescent="0.25">
      <c r="A135308" s="16">
        <v>408244</v>
      </c>
      <c r="B135308" s="17">
        <v>44430.428506944445</v>
      </c>
      <c r="C135308" s="16">
        <v>162577</v>
      </c>
      <c r="D135308" s="16">
        <v>60239</v>
      </c>
      <c r="E135308" s="18">
        <f>VLOOKUP(C135308, Подписчики!$A$1:$C$16000,3,0)</f>
        <v>44344.702755947299</v>
      </c>
      <c r="F135308">
        <v>2</v>
      </c>
      <c r="G135308" s="2">
        <f t="shared" si="2114"/>
        <v>44430.511840277781</v>
      </c>
    </row>
    <row r="135309" spans="1:7" x14ac:dyDescent="0.25">
      <c r="A135309" s="16">
        <v>408245</v>
      </c>
      <c r="B135309" s="17">
        <v>44430.429247685184</v>
      </c>
      <c r="C135309" s="16">
        <v>141961</v>
      </c>
      <c r="D135309" s="16">
        <v>380039</v>
      </c>
      <c r="E135309" s="18">
        <f>VLOOKUP(C135309, Подписчики!$A$1:$C$16000,3,0)</f>
        <v>44309.921143696578</v>
      </c>
      <c r="F135309">
        <v>2</v>
      </c>
      <c r="G135309" s="2">
        <f t="shared" si="2114"/>
        <v>44430.51258101852</v>
      </c>
    </row>
    <row r="135310" spans="1:7" x14ac:dyDescent="0.25">
      <c r="A135310" s="16">
        <v>408247</v>
      </c>
      <c r="B135310" s="17">
        <v>44430.429305555554</v>
      </c>
      <c r="C135310" s="16">
        <v>237674</v>
      </c>
      <c r="D135310" s="16">
        <v>86587</v>
      </c>
      <c r="E135310" s="18">
        <f>VLOOKUP(C135310, Подписчики!$A$1:$C$16000,3,0)</f>
        <v>44308.360930163821</v>
      </c>
      <c r="F135310">
        <v>2</v>
      </c>
      <c r="G135310" s="2">
        <f t="shared" si="2114"/>
        <v>44430.512638888889</v>
      </c>
    </row>
    <row r="135311" spans="1:7" x14ac:dyDescent="0.25">
      <c r="A135311" s="16">
        <v>408249</v>
      </c>
      <c r="B135311" s="17">
        <v>44430.429803240739</v>
      </c>
      <c r="C135311" s="16">
        <v>113741</v>
      </c>
      <c r="D135311" s="16">
        <v>230507</v>
      </c>
      <c r="E135311" s="18">
        <f>VLOOKUP(C135311, Подписчики!$A$1:$C$16000,3,0)</f>
        <v>44387.49062631766</v>
      </c>
      <c r="F135311">
        <v>6</v>
      </c>
      <c r="G135311" s="2">
        <f t="shared" si="2114"/>
        <v>44430.679803240739</v>
      </c>
    </row>
    <row r="135312" spans="1:7" x14ac:dyDescent="0.25">
      <c r="A135312" s="16">
        <v>408252</v>
      </c>
      <c r="B135312" s="17">
        <v>44430.431018518517</v>
      </c>
      <c r="C135312" s="16">
        <v>308287</v>
      </c>
      <c r="D135312" s="16">
        <v>347008</v>
      </c>
      <c r="E135312" s="18">
        <f>VLOOKUP(C135312, Подписчики!$A$1:$C$16000,3,0)</f>
        <v>44408.125213390311</v>
      </c>
      <c r="F135312">
        <v>5</v>
      </c>
      <c r="G135312" s="2">
        <f t="shared" si="2114"/>
        <v>44430.639351851853</v>
      </c>
    </row>
    <row r="135313" spans="1:7" x14ac:dyDescent="0.25">
      <c r="A135313" s="16">
        <v>408257</v>
      </c>
      <c r="B135313" s="17">
        <v>44430.431018518517</v>
      </c>
      <c r="C135313" s="16">
        <v>271723</v>
      </c>
      <c r="D135313" s="16">
        <v>250679</v>
      </c>
      <c r="E135313" s="18">
        <f>VLOOKUP(C135313, Подписчики!$A$1:$C$16000,3,0)</f>
        <v>44403.101288390309</v>
      </c>
      <c r="F135313">
        <v>1</v>
      </c>
      <c r="G135313" s="2">
        <f t="shared" si="2114"/>
        <v>44430.472685185181</v>
      </c>
    </row>
    <row r="135314" spans="1:7" x14ac:dyDescent="0.25">
      <c r="A135314" s="16">
        <v>408262</v>
      </c>
      <c r="B135314" s="17">
        <v>44430.432002314818</v>
      </c>
      <c r="C135314" s="16">
        <v>209811</v>
      </c>
      <c r="D135314" s="16">
        <v>427900</v>
      </c>
      <c r="E135314" s="18">
        <f>VLOOKUP(C135314, Подписчики!$A$1:$C$16000,3,0)</f>
        <v>44342.716213069805</v>
      </c>
      <c r="F135314">
        <v>3</v>
      </c>
      <c r="G135314" s="2">
        <f t="shared" si="2114"/>
        <v>44430.557002314818</v>
      </c>
    </row>
    <row r="135315" spans="1:7" x14ac:dyDescent="0.25">
      <c r="A135315" s="16">
        <v>408266</v>
      </c>
      <c r="B135315" s="17">
        <v>44430.433668981481</v>
      </c>
      <c r="C135315" s="16">
        <v>125915</v>
      </c>
      <c r="D135315" s="16">
        <v>220096</v>
      </c>
      <c r="E135315" s="18">
        <f>VLOOKUP(C135315, Подписчики!$A$1:$C$16000,3,0)</f>
        <v>44400.422843696586</v>
      </c>
      <c r="F135315">
        <v>3</v>
      </c>
      <c r="G135315" s="2">
        <f t="shared" si="2114"/>
        <v>44430.558668981481</v>
      </c>
    </row>
    <row r="135316" spans="1:7" x14ac:dyDescent="0.25">
      <c r="A135316" s="16">
        <v>408267</v>
      </c>
      <c r="B135316" s="17">
        <v>44430.434340277781</v>
      </c>
      <c r="C135316" s="16">
        <v>151090</v>
      </c>
      <c r="D135316" s="16">
        <v>145779</v>
      </c>
      <c r="E135316" s="18">
        <f>VLOOKUP(C135316, Подписчики!$A$1:$C$16000,3,0)</f>
        <v>44405.900693696582</v>
      </c>
      <c r="F135316">
        <v>0</v>
      </c>
      <c r="G135316" s="2">
        <f t="shared" si="2114"/>
        <v>44430.434340277781</v>
      </c>
    </row>
    <row r="135317" spans="1:7" x14ac:dyDescent="0.25">
      <c r="A135317" s="16">
        <v>408269</v>
      </c>
      <c r="B135317" s="17">
        <v>44430.434398148151</v>
      </c>
      <c r="C135317" s="16">
        <v>271958</v>
      </c>
      <c r="D135317" s="16">
        <v>396686</v>
      </c>
      <c r="E135317" s="18">
        <f>VLOOKUP(C135317, Подписчики!$A$1:$C$16000,3,0)</f>
        <v>44308.17042774216</v>
      </c>
      <c r="F135317">
        <v>3</v>
      </c>
      <c r="G135317" s="2">
        <f t="shared" si="2114"/>
        <v>44430.559398148151</v>
      </c>
    </row>
    <row r="135318" spans="1:7" x14ac:dyDescent="0.25">
      <c r="A135318" s="16">
        <v>408274</v>
      </c>
      <c r="B135318" s="17">
        <v>44430.435057870367</v>
      </c>
      <c r="C135318" s="16">
        <v>208743</v>
      </c>
      <c r="D135318" s="16">
        <v>153893</v>
      </c>
      <c r="E135318" s="18">
        <f>VLOOKUP(C135318, Подписчики!$A$1:$C$16000,3,0)</f>
        <v>44377.030223112532</v>
      </c>
      <c r="F135318">
        <v>3</v>
      </c>
      <c r="G135318" s="2">
        <f t="shared" si="2114"/>
        <v>44430.560057870367</v>
      </c>
    </row>
    <row r="135319" spans="1:7" x14ac:dyDescent="0.25">
      <c r="A135319" s="16">
        <v>408276</v>
      </c>
      <c r="B135319" s="17">
        <v>44430.435069444444</v>
      </c>
      <c r="C135319" s="16">
        <v>126002</v>
      </c>
      <c r="D135319" s="16">
        <v>432277</v>
      </c>
      <c r="E135319" s="18">
        <f>VLOOKUP(C135319, Подписчики!$A$1:$C$16000,3,0)</f>
        <v>44316.951772827633</v>
      </c>
      <c r="F135319">
        <v>3</v>
      </c>
      <c r="G135319" s="2">
        <f t="shared" si="2114"/>
        <v>44430.560069444444</v>
      </c>
    </row>
    <row r="135320" spans="1:7" x14ac:dyDescent="0.25">
      <c r="A135320" s="16">
        <v>408280</v>
      </c>
      <c r="B135320" s="17">
        <v>44430.436678240738</v>
      </c>
      <c r="C135320" s="16">
        <v>258442</v>
      </c>
      <c r="D135320" s="16">
        <v>390546</v>
      </c>
      <c r="E135320" s="18">
        <f>VLOOKUP(C135320, Подписчики!$A$1:$C$16000,3,0)</f>
        <v>44394.753002706551</v>
      </c>
      <c r="F135320">
        <v>3</v>
      </c>
      <c r="G135320" s="2">
        <f t="shared" si="2114"/>
        <v>44430.561678240738</v>
      </c>
    </row>
    <row r="135321" spans="1:7" x14ac:dyDescent="0.25">
      <c r="A135321" s="16">
        <v>408284</v>
      </c>
      <c r="B135321" s="17">
        <v>44430.437175925923</v>
      </c>
      <c r="C135321" s="16">
        <v>80063</v>
      </c>
      <c r="D135321" s="16">
        <v>473323</v>
      </c>
      <c r="E135321" s="18">
        <f>VLOOKUP(C135321, Подписчики!$A$1:$C$16000,3,0)</f>
        <v>44340.358141951569</v>
      </c>
      <c r="F135321">
        <v>0</v>
      </c>
      <c r="G135321" s="2">
        <f t="shared" si="2114"/>
        <v>44430.437175925923</v>
      </c>
    </row>
    <row r="135322" spans="1:7" x14ac:dyDescent="0.25">
      <c r="A135322" s="16">
        <v>408289</v>
      </c>
      <c r="B135322" s="17">
        <v>44430.439953703702</v>
      </c>
      <c r="C135322" s="16">
        <v>146688</v>
      </c>
      <c r="D135322" s="16">
        <v>248599</v>
      </c>
      <c r="E135322" s="18">
        <f>VLOOKUP(C135322, Подписчики!$A$1:$C$16000,3,0)</f>
        <v>44377.009141381772</v>
      </c>
      <c r="F135322">
        <v>1</v>
      </c>
      <c r="G135322" s="2">
        <f t="shared" si="2114"/>
        <v>44430.481620370367</v>
      </c>
    </row>
    <row r="135323" spans="1:7" x14ac:dyDescent="0.25">
      <c r="A135323" s="16">
        <v>408292</v>
      </c>
      <c r="B135323" s="17">
        <v>44430.443831018521</v>
      </c>
      <c r="C135323" s="16">
        <v>165654</v>
      </c>
      <c r="D135323" s="16">
        <v>230507</v>
      </c>
      <c r="E135323" s="18">
        <f>VLOOKUP(C135323, Подписчики!$A$1:$C$16000,3,0)</f>
        <v>44381.130828454414</v>
      </c>
      <c r="F135323">
        <v>0</v>
      </c>
      <c r="G135323" s="2">
        <f t="shared" si="2114"/>
        <v>44430.443831018521</v>
      </c>
    </row>
    <row r="135324" spans="1:7" x14ac:dyDescent="0.25">
      <c r="A135324" s="16">
        <v>408295</v>
      </c>
      <c r="B135324" s="17">
        <v>44430.444016203706</v>
      </c>
      <c r="C135324" s="16">
        <v>4623</v>
      </c>
      <c r="D135324" s="16">
        <v>176309</v>
      </c>
      <c r="E135324" s="18">
        <f>VLOOKUP(C135324, Подписчики!$A$1:$C$16000,3,0)</f>
        <v>44350.135653133897</v>
      </c>
      <c r="F135324">
        <v>0</v>
      </c>
      <c r="G135324" s="2">
        <f t="shared" si="2114"/>
        <v>44430.444016203706</v>
      </c>
    </row>
    <row r="135325" spans="1:7" x14ac:dyDescent="0.25">
      <c r="A135325" s="16">
        <v>408298</v>
      </c>
      <c r="B135325" s="17">
        <v>44430.444016203706</v>
      </c>
      <c r="C135325" s="16">
        <v>345784</v>
      </c>
      <c r="D135325" s="16">
        <v>103342</v>
      </c>
      <c r="E135325" s="18">
        <f>VLOOKUP(C135325, Подписчики!$A$1:$C$16000,3,0)</f>
        <v>44295.671078632477</v>
      </c>
      <c r="F135325">
        <v>3</v>
      </c>
      <c r="G135325" s="2">
        <f t="shared" si="2114"/>
        <v>44430.569016203706</v>
      </c>
    </row>
    <row r="135326" spans="1:7" x14ac:dyDescent="0.25">
      <c r="A135326" s="16">
        <v>408302</v>
      </c>
      <c r="B135326" s="17">
        <v>44430.444895833331</v>
      </c>
      <c r="C135326" s="16">
        <v>37119</v>
      </c>
      <c r="D135326" s="16">
        <v>411922</v>
      </c>
      <c r="E135326" s="18">
        <f>VLOOKUP(C135326, Подписчики!$A$1:$C$16000,3,0)</f>
        <v>44408.80450523505</v>
      </c>
      <c r="F135326">
        <v>7</v>
      </c>
      <c r="G135326" s="2">
        <f t="shared" si="2114"/>
        <v>44430.736562499995</v>
      </c>
    </row>
    <row r="135327" spans="1:7" x14ac:dyDescent="0.25">
      <c r="A135327" s="16">
        <v>408306</v>
      </c>
      <c r="B135327" s="17">
        <v>44430.445173611108</v>
      </c>
      <c r="C135327" s="16">
        <v>300469</v>
      </c>
      <c r="D135327" s="16">
        <v>258219</v>
      </c>
      <c r="E135327" s="18">
        <f>VLOOKUP(C135327, Подписчики!$A$1:$C$16000,3,0)</f>
        <v>44385.076900676642</v>
      </c>
      <c r="F135327">
        <v>-8</v>
      </c>
      <c r="G135327" s="2">
        <f t="shared" si="2114"/>
        <v>44430.111840277772</v>
      </c>
    </row>
    <row r="135328" spans="1:7" x14ac:dyDescent="0.25">
      <c r="A135328" s="16">
        <v>408309</v>
      </c>
      <c r="B135328" s="17">
        <v>44430.447152777779</v>
      </c>
      <c r="C135328" s="16">
        <v>72434</v>
      </c>
      <c r="D135328" s="16">
        <v>473327</v>
      </c>
      <c r="E135328" s="18">
        <f>VLOOKUP(C135328, Подписчики!$A$1:$C$16000,3,0)</f>
        <v>44343.360272400292</v>
      </c>
      <c r="F135328">
        <v>-4</v>
      </c>
      <c r="G135328" s="2">
        <f t="shared" si="2114"/>
        <v>44430.280486111114</v>
      </c>
    </row>
    <row r="135329" spans="1:7" x14ac:dyDescent="0.25">
      <c r="A135329" s="16">
        <v>408310</v>
      </c>
      <c r="B135329" s="17">
        <v>44430.449444444443</v>
      </c>
      <c r="C135329" s="16">
        <v>137358</v>
      </c>
      <c r="D135329" s="16">
        <v>86587</v>
      </c>
      <c r="E135329" s="18">
        <f>VLOOKUP(C135329, Подписчики!$A$1:$C$16000,3,0)</f>
        <v>44340.350748041303</v>
      </c>
      <c r="F135329">
        <v>1</v>
      </c>
      <c r="G135329" s="2">
        <f t="shared" si="2114"/>
        <v>44430.491111111107</v>
      </c>
    </row>
    <row r="135330" spans="1:7" x14ac:dyDescent="0.25">
      <c r="A135330" s="16">
        <v>408312</v>
      </c>
      <c r="B135330" s="17">
        <v>44430.450266203705</v>
      </c>
      <c r="C135330" s="16">
        <v>4993</v>
      </c>
      <c r="D135330" s="16">
        <v>411922</v>
      </c>
      <c r="E135330" s="18">
        <f>VLOOKUP(C135330, Подписчики!$A$1:$C$16000,3,0)</f>
        <v>44406.888152243591</v>
      </c>
      <c r="F135330">
        <v>0</v>
      </c>
      <c r="G135330" s="2">
        <f t="shared" si="2114"/>
        <v>44430.450266203705</v>
      </c>
    </row>
    <row r="135331" spans="1:7" x14ac:dyDescent="0.25">
      <c r="A135331" s="16">
        <v>408314</v>
      </c>
      <c r="B135331" s="17">
        <v>44430.450995370367</v>
      </c>
      <c r="C135331" s="16">
        <v>347528</v>
      </c>
      <c r="D135331" s="16">
        <v>158978</v>
      </c>
      <c r="E135331" s="18">
        <f>VLOOKUP(C135331, Подписчики!$A$1:$C$16000,3,0)</f>
        <v>44408.013131837601</v>
      </c>
      <c r="F135331">
        <v>3</v>
      </c>
      <c r="G135331" s="2">
        <f t="shared" si="2114"/>
        <v>44430.575995370367</v>
      </c>
    </row>
    <row r="135332" spans="1:7" x14ac:dyDescent="0.25">
      <c r="A135332" s="16">
        <v>408315</v>
      </c>
      <c r="B135332" s="17">
        <v>44430.455335648148</v>
      </c>
      <c r="C135332" s="16">
        <v>76257</v>
      </c>
      <c r="D135332" s="16">
        <v>154256</v>
      </c>
      <c r="E135332" s="18">
        <f>VLOOKUP(C135332, Подписчики!$A$1:$C$16000,3,0)</f>
        <v>44411.523138425931</v>
      </c>
      <c r="F135332">
        <v>4</v>
      </c>
      <c r="G135332" s="2">
        <f t="shared" si="2114"/>
        <v>44430.622002314813</v>
      </c>
    </row>
    <row r="135333" spans="1:7" x14ac:dyDescent="0.25">
      <c r="A135333" s="16">
        <v>408316</v>
      </c>
      <c r="B135333" s="17">
        <v>44430.456562500003</v>
      </c>
      <c r="C135333" s="16">
        <v>287914</v>
      </c>
      <c r="D135333" s="16">
        <v>62068</v>
      </c>
      <c r="E135333" s="18">
        <f>VLOOKUP(C135333, Подписчики!$A$1:$C$16000,3,0)</f>
        <v>44395.735691773501</v>
      </c>
      <c r="F135333">
        <v>7</v>
      </c>
      <c r="G135333" s="2">
        <f t="shared" si="2114"/>
        <v>44430.748229166667</v>
      </c>
    </row>
    <row r="135334" spans="1:7" x14ac:dyDescent="0.25">
      <c r="A135334" s="16">
        <v>408318</v>
      </c>
      <c r="B135334" s="17">
        <v>44430.458391203705</v>
      </c>
      <c r="C135334" s="16">
        <v>280316</v>
      </c>
      <c r="D135334" s="16">
        <v>88554</v>
      </c>
      <c r="E135334" s="18">
        <f>VLOOKUP(C135334, Подписчики!$A$1:$C$16000,3,0)</f>
        <v>44308.55252930912</v>
      </c>
      <c r="F135334">
        <v>2</v>
      </c>
      <c r="G135334" s="2">
        <f t="shared" si="2114"/>
        <v>44430.541724537041</v>
      </c>
    </row>
    <row r="135335" spans="1:7" x14ac:dyDescent="0.25">
      <c r="A135335" s="16">
        <v>408322</v>
      </c>
      <c r="B135335" s="17">
        <v>44430.461354166669</v>
      </c>
      <c r="C135335" s="16">
        <v>280586</v>
      </c>
      <c r="D135335" s="16">
        <v>120809</v>
      </c>
      <c r="E135335" s="18">
        <f>VLOOKUP(C135335, Подписчики!$A$1:$C$16000,3,0)</f>
        <v>44341.524699679489</v>
      </c>
      <c r="F135335">
        <v>0</v>
      </c>
      <c r="G135335" s="2">
        <f t="shared" si="2114"/>
        <v>44430.461354166669</v>
      </c>
    </row>
    <row r="135336" spans="1:7" x14ac:dyDescent="0.25">
      <c r="A135336" s="16">
        <v>408326</v>
      </c>
      <c r="B135336" s="17">
        <v>44430.462384259263</v>
      </c>
      <c r="C135336" s="16">
        <v>199690</v>
      </c>
      <c r="D135336" s="16">
        <v>411922</v>
      </c>
      <c r="E135336" s="18">
        <f>VLOOKUP(C135336, Подписчики!$A$1:$C$16000,3,0)</f>
        <v>44385.916699857553</v>
      </c>
      <c r="F135336">
        <v>2</v>
      </c>
      <c r="G135336" s="2">
        <f t="shared" si="2114"/>
        <v>44430.545717592599</v>
      </c>
    </row>
    <row r="135337" spans="1:7" x14ac:dyDescent="0.25">
      <c r="A135337" s="16">
        <v>408329</v>
      </c>
      <c r="B135337" s="17">
        <v>44430.463055555556</v>
      </c>
      <c r="C135337" s="16">
        <v>108650</v>
      </c>
      <c r="D135337" s="16">
        <v>347393</v>
      </c>
      <c r="E135337" s="18">
        <f>VLOOKUP(C135337, Подписчики!$A$1:$C$16000,3,0)</f>
        <v>44332.995226780622</v>
      </c>
      <c r="F135337">
        <v>0</v>
      </c>
      <c r="G135337" s="2">
        <f t="shared" si="2114"/>
        <v>44430.463055555556</v>
      </c>
    </row>
    <row r="135338" spans="1:7" x14ac:dyDescent="0.25">
      <c r="A135338" s="16">
        <v>408333</v>
      </c>
      <c r="B135338" s="17">
        <v>44430.463726851849</v>
      </c>
      <c r="C135338" s="16">
        <v>124212</v>
      </c>
      <c r="D135338" s="16">
        <v>148256</v>
      </c>
      <c r="E135338" s="18">
        <f>VLOOKUP(C135338, Подписчики!$A$1:$C$16000,3,0)</f>
        <v>44372.127270797719</v>
      </c>
      <c r="F135338">
        <v>0</v>
      </c>
      <c r="G135338" s="2">
        <f t="shared" si="2114"/>
        <v>44430.463726851849</v>
      </c>
    </row>
    <row r="135339" spans="1:7" x14ac:dyDescent="0.25">
      <c r="A135339" s="16">
        <v>408338</v>
      </c>
      <c r="B135339" s="17">
        <v>44430.463784722226</v>
      </c>
      <c r="C135339" s="16">
        <v>158110</v>
      </c>
      <c r="D135339" s="16">
        <v>96200</v>
      </c>
      <c r="E135339" s="18">
        <f>VLOOKUP(C135339, Подписчики!$A$1:$C$16000,3,0)</f>
        <v>44397.331559009981</v>
      </c>
      <c r="F135339">
        <v>6</v>
      </c>
      <c r="G135339" s="2">
        <f t="shared" si="2114"/>
        <v>44430.713784722226</v>
      </c>
    </row>
    <row r="135340" spans="1:7" x14ac:dyDescent="0.25">
      <c r="A135340" s="16">
        <v>408340</v>
      </c>
      <c r="B135340" s="17">
        <v>44430.464953703704</v>
      </c>
      <c r="C135340" s="16">
        <v>285833</v>
      </c>
      <c r="D135340" s="16">
        <v>176181</v>
      </c>
      <c r="E135340" s="18">
        <f>VLOOKUP(C135340, Подписчики!$A$1:$C$16000,3,0)</f>
        <v>44375.90108536325</v>
      </c>
      <c r="F135340">
        <v>2</v>
      </c>
      <c r="G135340" s="2">
        <f t="shared" si="2114"/>
        <v>44430.54828703704</v>
      </c>
    </row>
    <row r="135341" spans="1:7" x14ac:dyDescent="0.25">
      <c r="A135341" s="16">
        <v>408342</v>
      </c>
      <c r="B135341" s="17">
        <v>44430.466562499998</v>
      </c>
      <c r="C135341" s="16">
        <v>301131</v>
      </c>
      <c r="D135341" s="16">
        <v>304128</v>
      </c>
      <c r="E135341" s="18">
        <f>VLOOKUP(C135341, Подписчики!$A$1:$C$16000,3,0)</f>
        <v>44312.596595049858</v>
      </c>
      <c r="F135341">
        <v>1</v>
      </c>
      <c r="G135341" s="2">
        <f t="shared" si="2114"/>
        <v>44430.508229166662</v>
      </c>
    </row>
    <row r="135342" spans="1:7" x14ac:dyDescent="0.25">
      <c r="A135342" s="16">
        <v>408343</v>
      </c>
      <c r="B135342" s="17">
        <v>44430.466747685183</v>
      </c>
      <c r="C135342" s="16">
        <v>127095</v>
      </c>
      <c r="D135342" s="16">
        <v>97125</v>
      </c>
      <c r="E135342" s="18">
        <f>VLOOKUP(C135342, Подписчики!$A$1:$C$16000,3,0)</f>
        <v>44386.637876780631</v>
      </c>
      <c r="F135342">
        <v>3</v>
      </c>
      <c r="G135342" s="2">
        <f t="shared" si="2114"/>
        <v>44430.591747685183</v>
      </c>
    </row>
    <row r="135343" spans="1:7" x14ac:dyDescent="0.25">
      <c r="A135343" s="16">
        <v>408344</v>
      </c>
      <c r="B135343" s="17">
        <v>44430.467013888891</v>
      </c>
      <c r="C135343" s="16">
        <v>117196</v>
      </c>
      <c r="D135343" s="16">
        <v>398405</v>
      </c>
      <c r="E135343" s="18">
        <f>VLOOKUP(C135343, Подписчики!$A$1:$C$16000,3,0)</f>
        <v>44340.975064280625</v>
      </c>
      <c r="F135343">
        <v>2</v>
      </c>
      <c r="G135343" s="2">
        <f t="shared" si="2114"/>
        <v>44430.550347222226</v>
      </c>
    </row>
    <row r="135344" spans="1:7" x14ac:dyDescent="0.25">
      <c r="A135344" s="16">
        <v>408347</v>
      </c>
      <c r="B135344" s="17">
        <v>44430.470196759263</v>
      </c>
      <c r="C135344" s="16">
        <v>337267</v>
      </c>
      <c r="D135344" s="16">
        <v>361821</v>
      </c>
      <c r="E135344" s="18">
        <f>VLOOKUP(C135344, Подписчики!$A$1:$C$16000,3,0)</f>
        <v>44372.835088354703</v>
      </c>
      <c r="F135344">
        <v>1</v>
      </c>
      <c r="G135344" s="2">
        <f t="shared" si="2114"/>
        <v>44430.511863425927</v>
      </c>
    </row>
    <row r="135345" spans="1:7" x14ac:dyDescent="0.25">
      <c r="A135345" s="16">
        <v>408352</v>
      </c>
      <c r="B135345" s="17">
        <v>44430.47146990741</v>
      </c>
      <c r="C135345" s="16">
        <v>190943</v>
      </c>
      <c r="D135345" s="16">
        <v>189009</v>
      </c>
      <c r="E135345" s="18">
        <f>VLOOKUP(C135345, Подписчики!$A$1:$C$16000,3,0)</f>
        <v>44386.40900986467</v>
      </c>
      <c r="F135345">
        <v>1</v>
      </c>
      <c r="G135345" s="2">
        <f t="shared" si="2114"/>
        <v>44430.513136574074</v>
      </c>
    </row>
    <row r="135346" spans="1:7" x14ac:dyDescent="0.25">
      <c r="A135346" s="16">
        <v>408356</v>
      </c>
      <c r="B135346" s="17">
        <v>44430.471875000003</v>
      </c>
      <c r="C135346" s="16">
        <v>70411</v>
      </c>
      <c r="D135346" s="16">
        <v>182191</v>
      </c>
      <c r="E135346" s="18">
        <f>VLOOKUP(C135346, Подписчики!$A$1:$C$16000,3,0)</f>
        <v>44390.465926317658</v>
      </c>
      <c r="F135346">
        <v>2</v>
      </c>
      <c r="G135346" s="2">
        <f t="shared" si="2114"/>
        <v>44430.555208333339</v>
      </c>
    </row>
    <row r="135347" spans="1:7" x14ac:dyDescent="0.25">
      <c r="A135347" s="16">
        <v>408360</v>
      </c>
      <c r="B135347" s="17">
        <v>44430.473217592589</v>
      </c>
      <c r="C135347" s="16">
        <v>201789</v>
      </c>
      <c r="D135347" s="16">
        <v>158978</v>
      </c>
      <c r="E135347" s="18">
        <f>VLOOKUP(C135347, Подписчики!$A$1:$C$16000,3,0)</f>
        <v>44400.104137678063</v>
      </c>
      <c r="F135347">
        <v>3</v>
      </c>
      <c r="G135347" s="2">
        <f t="shared" si="2114"/>
        <v>44430.598217592589</v>
      </c>
    </row>
    <row r="135348" spans="1:7" x14ac:dyDescent="0.25">
      <c r="A135348" s="16">
        <v>408364</v>
      </c>
      <c r="B135348" s="17">
        <v>44430.47388888889</v>
      </c>
      <c r="C135348" s="16">
        <v>262765</v>
      </c>
      <c r="D135348" s="16">
        <v>217497</v>
      </c>
      <c r="E135348" s="18">
        <f>VLOOKUP(C135348, Подписчики!$A$1:$C$16000,3,0)</f>
        <v>44339.93074779203</v>
      </c>
      <c r="F135348">
        <v>3</v>
      </c>
      <c r="G135348" s="2">
        <f t="shared" si="2114"/>
        <v>44430.59888888889</v>
      </c>
    </row>
    <row r="135349" spans="1:7" x14ac:dyDescent="0.25">
      <c r="A135349" s="16">
        <v>408367</v>
      </c>
      <c r="B135349" s="17">
        <v>44430.474293981482</v>
      </c>
      <c r="C135349" s="16">
        <v>148896</v>
      </c>
      <c r="D135349" s="16">
        <v>405774</v>
      </c>
      <c r="E135349" s="18">
        <f>VLOOKUP(C135349, Подписчики!$A$1:$C$16000,3,0)</f>
        <v>44345.687233974364</v>
      </c>
      <c r="F135349">
        <v>12</v>
      </c>
      <c r="G135349" s="2">
        <f t="shared" si="2114"/>
        <v>44430.974293981482</v>
      </c>
    </row>
    <row r="135350" spans="1:7" x14ac:dyDescent="0.25">
      <c r="A135350" s="16">
        <v>408368</v>
      </c>
      <c r="B135350" s="17">
        <v>44430.474699074075</v>
      </c>
      <c r="C135350" s="16">
        <v>57168</v>
      </c>
      <c r="D135350" s="16">
        <v>300941</v>
      </c>
      <c r="E135350" s="18">
        <f>VLOOKUP(C135350, Подписчики!$A$1:$C$16000,3,0)</f>
        <v>44371.593594622507</v>
      </c>
      <c r="F135350">
        <v>9</v>
      </c>
      <c r="G135350" s="2">
        <f t="shared" si="2114"/>
        <v>44430.849699074075</v>
      </c>
    </row>
    <row r="135351" spans="1:7" x14ac:dyDescent="0.25">
      <c r="A135351" s="16">
        <v>408371</v>
      </c>
      <c r="B135351" s="17">
        <v>44430.474699074075</v>
      </c>
      <c r="C135351" s="16">
        <v>219499</v>
      </c>
      <c r="D135351" s="16">
        <v>300941</v>
      </c>
      <c r="E135351" s="18">
        <f>VLOOKUP(C135351, Подписчики!$A$1:$C$16000,3,0)</f>
        <v>44316.242910612535</v>
      </c>
      <c r="F135351">
        <v>1</v>
      </c>
      <c r="G135351" s="2">
        <f t="shared" si="2114"/>
        <v>44430.516365740739</v>
      </c>
    </row>
    <row r="135352" spans="1:7" x14ac:dyDescent="0.25">
      <c r="A135352" s="16">
        <v>408374</v>
      </c>
      <c r="B135352" s="17">
        <v>44430.477129629631</v>
      </c>
      <c r="C135352" s="16">
        <v>298181</v>
      </c>
      <c r="D135352" s="16">
        <v>266342</v>
      </c>
      <c r="E135352" s="18">
        <f>VLOOKUP(C135352, Подписчики!$A$1:$C$16000,3,0)</f>
        <v>44379.453819836177</v>
      </c>
      <c r="F135352">
        <v>11</v>
      </c>
      <c r="G135352" s="2">
        <f t="shared" si="2114"/>
        <v>44430.935462962967</v>
      </c>
    </row>
    <row r="135353" spans="1:7" x14ac:dyDescent="0.25">
      <c r="A135353" s="16">
        <v>408378</v>
      </c>
      <c r="B135353" s="17">
        <v>44430.478194444448</v>
      </c>
      <c r="C135353" s="16">
        <v>3820</v>
      </c>
      <c r="D135353" s="16">
        <v>353185</v>
      </c>
      <c r="E135353" s="18">
        <f>VLOOKUP(C135353, Подписчики!$A$1:$C$16000,3,0)</f>
        <v>44310.085223361828</v>
      </c>
      <c r="F135353">
        <v>2</v>
      </c>
      <c r="G135353" s="2">
        <f t="shared" si="2114"/>
        <v>44430.561527777783</v>
      </c>
    </row>
    <row r="135354" spans="1:7" x14ac:dyDescent="0.25">
      <c r="A135354" s="16">
        <v>408381</v>
      </c>
      <c r="B135354" s="17">
        <v>44430.478344907409</v>
      </c>
      <c r="C135354" s="16">
        <v>154037</v>
      </c>
      <c r="D135354" s="16">
        <v>242151</v>
      </c>
      <c r="E135354" s="18">
        <f>VLOOKUP(C135354, Подписчики!$A$1:$C$16000,3,0)</f>
        <v>44299.018446474365</v>
      </c>
      <c r="F135354">
        <v>2</v>
      </c>
      <c r="G135354" s="2">
        <f t="shared" si="2114"/>
        <v>44430.561678240745</v>
      </c>
    </row>
    <row r="135355" spans="1:7" x14ac:dyDescent="0.25">
      <c r="A135355" s="16">
        <v>408386</v>
      </c>
      <c r="B135355" s="17">
        <v>44430.47996527778</v>
      </c>
      <c r="C135355" s="16">
        <v>64122</v>
      </c>
      <c r="D135355" s="16">
        <v>149755</v>
      </c>
      <c r="E135355" s="18">
        <f>VLOOKUP(C135355, Подписчики!$A$1:$C$16000,3,0)</f>
        <v>44376.159131445871</v>
      </c>
      <c r="F135355">
        <v>2</v>
      </c>
      <c r="G135355" s="2">
        <f t="shared" si="2114"/>
        <v>44430.563298611116</v>
      </c>
    </row>
    <row r="135356" spans="1:7" x14ac:dyDescent="0.25">
      <c r="A135356" s="16">
        <v>408390</v>
      </c>
      <c r="B135356" s="17">
        <v>44430.48</v>
      </c>
      <c r="C135356" s="16">
        <v>315375</v>
      </c>
      <c r="D135356" s="16">
        <v>440825</v>
      </c>
      <c r="E135356" s="18">
        <f>VLOOKUP(C135356, Подписчики!$A$1:$C$16000,3,0)</f>
        <v>44404.322133012822</v>
      </c>
      <c r="F135356">
        <v>3</v>
      </c>
      <c r="G135356" s="2">
        <f t="shared" si="2114"/>
        <v>44430.605000000003</v>
      </c>
    </row>
    <row r="135357" spans="1:7" x14ac:dyDescent="0.25">
      <c r="A135357" s="16">
        <v>408394</v>
      </c>
      <c r="B135357" s="17">
        <v>44430.480914351851</v>
      </c>
      <c r="C135357" s="16">
        <v>188590</v>
      </c>
      <c r="D135357" s="16">
        <v>244574</v>
      </c>
      <c r="E135357" s="18">
        <f>VLOOKUP(C135357, Подписчики!$A$1:$C$16000,3,0)</f>
        <v>44302.228366844734</v>
      </c>
      <c r="F135357">
        <v>0</v>
      </c>
      <c r="G135357" s="2">
        <f t="shared" si="2114"/>
        <v>44430.480914351851</v>
      </c>
    </row>
    <row r="135358" spans="1:7" x14ac:dyDescent="0.25">
      <c r="A135358" s="16">
        <v>408397</v>
      </c>
      <c r="B135358" s="17">
        <v>44430.482708333337</v>
      </c>
      <c r="C135358" s="16">
        <v>312053</v>
      </c>
      <c r="D135358" s="16">
        <v>122902</v>
      </c>
      <c r="E135358" s="18">
        <f>VLOOKUP(C135358, Подписчики!$A$1:$C$16000,3,0)</f>
        <v>44376.288627528491</v>
      </c>
      <c r="F135358">
        <v>4</v>
      </c>
      <c r="G135358" s="2">
        <f t="shared" si="2114"/>
        <v>44430.649375000001</v>
      </c>
    </row>
    <row r="135359" spans="1:7" x14ac:dyDescent="0.25">
      <c r="A135359" s="16">
        <v>408399</v>
      </c>
      <c r="B135359" s="17">
        <v>44430.482789351852</v>
      </c>
      <c r="C135359" s="16">
        <v>86582</v>
      </c>
      <c r="D135359" s="16">
        <v>451581</v>
      </c>
      <c r="E135359" s="18">
        <f>VLOOKUP(C135359, Подписчики!$A$1:$C$16000,3,0)</f>
        <v>44385.193501032765</v>
      </c>
      <c r="F135359">
        <v>1</v>
      </c>
      <c r="G135359" s="2">
        <f t="shared" si="2114"/>
        <v>44430.524456018517</v>
      </c>
    </row>
    <row r="135360" spans="1:7" x14ac:dyDescent="0.25">
      <c r="A135360" s="16">
        <v>408402</v>
      </c>
      <c r="B135360" s="17">
        <v>44430.482986111114</v>
      </c>
      <c r="C135360" s="16">
        <v>21020</v>
      </c>
      <c r="D135360" s="16">
        <v>404226</v>
      </c>
      <c r="E135360" s="18">
        <f>VLOOKUP(C135360, Подписчики!$A$1:$C$16000,3,0)</f>
        <v>44408.136840242165</v>
      </c>
      <c r="F135360">
        <v>3</v>
      </c>
      <c r="G135360" s="2">
        <f t="shared" si="2114"/>
        <v>44430.607986111114</v>
      </c>
    </row>
    <row r="135361" spans="1:7" x14ac:dyDescent="0.25">
      <c r="A135361" s="16">
        <v>408403</v>
      </c>
      <c r="B135361" s="17">
        <v>44430.483657407407</v>
      </c>
      <c r="C135361" s="16">
        <v>135141</v>
      </c>
      <c r="D135361" s="16">
        <v>347008</v>
      </c>
      <c r="E135361" s="18">
        <f>VLOOKUP(C135361, Подписчики!$A$1:$C$16000,3,0)</f>
        <v>44310.773278632478</v>
      </c>
      <c r="F135361">
        <v>0</v>
      </c>
      <c r="G135361" s="2">
        <f t="shared" si="2114"/>
        <v>44430.483657407407</v>
      </c>
    </row>
    <row r="135362" spans="1:7" x14ac:dyDescent="0.25">
      <c r="A135362" s="16">
        <v>408405</v>
      </c>
      <c r="B135362" s="17">
        <v>44430.484386574077</v>
      </c>
      <c r="C135362" s="16">
        <v>19119</v>
      </c>
      <c r="D135362" s="16">
        <v>401945</v>
      </c>
      <c r="E135362" s="18">
        <f>VLOOKUP(C135362, Подписчики!$A$1:$C$16000,3,0)</f>
        <v>44341.958971260683</v>
      </c>
      <c r="F135362">
        <v>1</v>
      </c>
      <c r="G135362" s="2">
        <f t="shared" ref="G135362:G135425" si="2115">B135362+F135362/24</f>
        <v>44430.526053240741</v>
      </c>
    </row>
    <row r="135363" spans="1:7" x14ac:dyDescent="0.25">
      <c r="A135363" s="16">
        <v>408407</v>
      </c>
      <c r="B135363" s="17">
        <v>44430.484409722223</v>
      </c>
      <c r="C135363" s="16">
        <v>310458</v>
      </c>
      <c r="D135363" s="16">
        <v>258219</v>
      </c>
      <c r="E135363" s="18">
        <f>VLOOKUP(C135363, Подписчики!$A$1:$C$16000,3,0)</f>
        <v>44375.060955733621</v>
      </c>
      <c r="F135363">
        <v>1</v>
      </c>
      <c r="G135363" s="2">
        <f t="shared" si="2115"/>
        <v>44430.526076388887</v>
      </c>
    </row>
    <row r="135364" spans="1:7" x14ac:dyDescent="0.25">
      <c r="A135364" s="16">
        <v>408409</v>
      </c>
      <c r="B135364" s="17">
        <v>44430.485625000001</v>
      </c>
      <c r="C135364" s="16">
        <v>157979</v>
      </c>
      <c r="D135364" s="16">
        <v>156268</v>
      </c>
      <c r="E135364" s="18">
        <f>VLOOKUP(C135364, Подписчики!$A$1:$C$16000,3,0)</f>
        <v>44393.496457336179</v>
      </c>
      <c r="F135364">
        <v>4</v>
      </c>
      <c r="G135364" s="2">
        <f t="shared" si="2115"/>
        <v>44430.652291666665</v>
      </c>
    </row>
    <row r="135365" spans="1:7" x14ac:dyDescent="0.25">
      <c r="A135365" s="16">
        <v>408413</v>
      </c>
      <c r="B135365" s="17">
        <v>44430.486435185187</v>
      </c>
      <c r="C135365" s="16">
        <v>114366</v>
      </c>
      <c r="D135365" s="16">
        <v>244574</v>
      </c>
      <c r="E135365" s="18">
        <f>VLOOKUP(C135365, Подписчики!$A$1:$C$16000,3,0)</f>
        <v>44373.710205484327</v>
      </c>
      <c r="F135365">
        <v>2</v>
      </c>
      <c r="G135365" s="2">
        <f t="shared" si="2115"/>
        <v>44430.569768518522</v>
      </c>
    </row>
    <row r="135366" spans="1:7" x14ac:dyDescent="0.25">
      <c r="A135366" s="16">
        <v>408417</v>
      </c>
      <c r="B135366" s="17">
        <v>44430.486805555556</v>
      </c>
      <c r="C135366" s="16">
        <v>167601</v>
      </c>
      <c r="D135366" s="16">
        <v>86587</v>
      </c>
      <c r="E135366" s="18">
        <f>VLOOKUP(C135366, Подписчики!$A$1:$C$16000,3,0)</f>
        <v>44378.654427706555</v>
      </c>
      <c r="F135366">
        <v>3</v>
      </c>
      <c r="G135366" s="2">
        <f t="shared" si="2115"/>
        <v>44430.611805555556</v>
      </c>
    </row>
    <row r="135367" spans="1:7" x14ac:dyDescent="0.25">
      <c r="A135367" s="16">
        <v>408422</v>
      </c>
      <c r="B135367" s="17">
        <v>44430.486956018518</v>
      </c>
      <c r="C135367" s="16">
        <v>32415</v>
      </c>
      <c r="D135367" s="16">
        <v>388561</v>
      </c>
      <c r="E135367" s="18">
        <f>VLOOKUP(C135367, Подписчики!$A$1:$C$16000,3,0)</f>
        <v>44390.46813486467</v>
      </c>
      <c r="F135367">
        <v>0</v>
      </c>
      <c r="G135367" s="2">
        <f t="shared" si="2115"/>
        <v>44430.486956018518</v>
      </c>
    </row>
    <row r="135368" spans="1:7" x14ac:dyDescent="0.25">
      <c r="A135368" s="16">
        <v>408427</v>
      </c>
      <c r="B135368" s="17">
        <v>44430.487222222226</v>
      </c>
      <c r="C135368" s="16">
        <v>69706</v>
      </c>
      <c r="D135368" s="16">
        <v>258219</v>
      </c>
      <c r="E135368" s="18">
        <f>VLOOKUP(C135368, Подписчики!$A$1:$C$16000,3,0)</f>
        <v>44310.602163390315</v>
      </c>
      <c r="F135368">
        <v>0</v>
      </c>
      <c r="G135368" s="2">
        <f t="shared" si="2115"/>
        <v>44430.487222222226</v>
      </c>
    </row>
    <row r="135369" spans="1:7" x14ac:dyDescent="0.25">
      <c r="A135369" s="16">
        <v>408429</v>
      </c>
      <c r="B135369" s="17">
        <v>44430.488483796296</v>
      </c>
      <c r="C135369" s="16">
        <v>93508</v>
      </c>
      <c r="D135369" s="16">
        <v>13019</v>
      </c>
      <c r="E135369" s="18">
        <f>VLOOKUP(C135369, Подписчики!$A$1:$C$16000,3,0)</f>
        <v>44340.416817343306</v>
      </c>
      <c r="F135369">
        <v>3</v>
      </c>
      <c r="G135369" s="2">
        <f t="shared" si="2115"/>
        <v>44430.613483796296</v>
      </c>
    </row>
    <row r="135370" spans="1:7" x14ac:dyDescent="0.25">
      <c r="A135370" s="16">
        <v>408432</v>
      </c>
      <c r="B135370" s="17">
        <v>44430.489027777781</v>
      </c>
      <c r="C135370" s="16">
        <v>287892</v>
      </c>
      <c r="D135370" s="16">
        <v>281994</v>
      </c>
      <c r="E135370" s="18">
        <f>VLOOKUP(C135370, Подписчики!$A$1:$C$16000,3,0)</f>
        <v>44345.58799693732</v>
      </c>
      <c r="F135370">
        <v>3</v>
      </c>
      <c r="G135370" s="2">
        <f t="shared" si="2115"/>
        <v>44430.614027777781</v>
      </c>
    </row>
    <row r="135371" spans="1:7" x14ac:dyDescent="0.25">
      <c r="A135371" s="16">
        <v>408433</v>
      </c>
      <c r="B135371" s="17">
        <v>44430.491284722222</v>
      </c>
      <c r="C135371" s="16">
        <v>73844</v>
      </c>
      <c r="D135371" s="16">
        <v>5151</v>
      </c>
      <c r="E135371" s="18">
        <f>VLOOKUP(C135371, Подписчики!$A$1:$C$16000,3,0)</f>
        <v>44376.28034665242</v>
      </c>
      <c r="F135371">
        <v>2</v>
      </c>
      <c r="G135371" s="2">
        <f t="shared" si="2115"/>
        <v>44430.574618055558</v>
      </c>
    </row>
    <row r="135372" spans="1:7" x14ac:dyDescent="0.25">
      <c r="A135372" s="16">
        <v>408434</v>
      </c>
      <c r="B135372" s="17">
        <v>44430.493310185186</v>
      </c>
      <c r="C135372" s="16">
        <v>257403</v>
      </c>
      <c r="D135372" s="16">
        <v>351192</v>
      </c>
      <c r="E135372" s="18">
        <f>VLOOKUP(C135372, Подписчики!$A$1:$C$16000,3,0)</f>
        <v>44371.367415420231</v>
      </c>
      <c r="F135372">
        <v>3</v>
      </c>
      <c r="G135372" s="2">
        <f t="shared" si="2115"/>
        <v>44430.618310185186</v>
      </c>
    </row>
    <row r="135373" spans="1:7" x14ac:dyDescent="0.25">
      <c r="A135373" s="16">
        <v>408436</v>
      </c>
      <c r="B135373" s="17">
        <v>44430.494398148148</v>
      </c>
      <c r="C135373" s="16">
        <v>219422</v>
      </c>
      <c r="D135373" s="16">
        <v>234810</v>
      </c>
      <c r="E135373" s="18">
        <f>VLOOKUP(C135373, Подписчики!$A$1:$C$16000,3,0)</f>
        <v>44312.946502029918</v>
      </c>
      <c r="F135373">
        <v>3</v>
      </c>
      <c r="G135373" s="2">
        <f t="shared" si="2115"/>
        <v>44430.619398148148</v>
      </c>
    </row>
    <row r="135374" spans="1:7" x14ac:dyDescent="0.25">
      <c r="A135374" s="16">
        <v>408438</v>
      </c>
      <c r="B135374" s="17">
        <v>44430.494398148148</v>
      </c>
      <c r="C135374" s="16">
        <v>227791</v>
      </c>
      <c r="D135374" s="16">
        <v>250679</v>
      </c>
      <c r="E135374" s="18">
        <f>VLOOKUP(C135374, Подписчики!$A$1:$C$16000,3,0)</f>
        <v>44341.633691381772</v>
      </c>
      <c r="F135374">
        <v>-8</v>
      </c>
      <c r="G135374" s="2">
        <f t="shared" si="2115"/>
        <v>44430.161064814813</v>
      </c>
    </row>
    <row r="135375" spans="1:7" x14ac:dyDescent="0.25">
      <c r="A135375" s="16">
        <v>408443</v>
      </c>
      <c r="B135375" s="17">
        <v>44430.496689814812</v>
      </c>
      <c r="C135375" s="16">
        <v>282055</v>
      </c>
      <c r="D135375" s="16">
        <v>258251</v>
      </c>
      <c r="E135375" s="18">
        <f>VLOOKUP(C135375, Подписчики!$A$1:$C$16000,3,0)</f>
        <v>44295.259424964381</v>
      </c>
      <c r="F135375">
        <v>1</v>
      </c>
      <c r="G135375" s="2">
        <f t="shared" si="2115"/>
        <v>44430.538356481477</v>
      </c>
    </row>
    <row r="135376" spans="1:7" x14ac:dyDescent="0.25">
      <c r="A135376" s="16">
        <v>408448</v>
      </c>
      <c r="B135376" s="17">
        <v>44430.497361111113</v>
      </c>
      <c r="C135376" s="16">
        <v>271232</v>
      </c>
      <c r="D135376" s="16">
        <v>120139</v>
      </c>
      <c r="E135376" s="18">
        <f>VLOOKUP(C135376, Подписчики!$A$1:$C$16000,3,0)</f>
        <v>44373.244992735046</v>
      </c>
      <c r="F135376">
        <v>5</v>
      </c>
      <c r="G135376" s="2">
        <f t="shared" si="2115"/>
        <v>44430.705694444448</v>
      </c>
    </row>
    <row r="135377" spans="1:7" x14ac:dyDescent="0.25">
      <c r="A135377" s="16">
        <v>408452</v>
      </c>
      <c r="B135377" s="17">
        <v>44430.497766203705</v>
      </c>
      <c r="C135377" s="16">
        <v>34650</v>
      </c>
      <c r="D135377" s="16">
        <v>394819</v>
      </c>
      <c r="E135377" s="18">
        <f>VLOOKUP(C135377, Подписчики!$A$1:$C$16000,3,0)</f>
        <v>44344.578851317667</v>
      </c>
      <c r="F135377">
        <v>2</v>
      </c>
      <c r="G135377" s="2">
        <f t="shared" si="2115"/>
        <v>44430.581099537041</v>
      </c>
    </row>
    <row r="135378" spans="1:7" x14ac:dyDescent="0.25">
      <c r="A135378" s="16">
        <v>408453</v>
      </c>
      <c r="B135378" s="17">
        <v>44430.497766203705</v>
      </c>
      <c r="C135378" s="16">
        <v>49898</v>
      </c>
      <c r="D135378" s="16">
        <v>153893</v>
      </c>
      <c r="E135378" s="18">
        <f>VLOOKUP(C135378, Подписчики!$A$1:$C$16000,3,0)</f>
        <v>44375.388195512824</v>
      </c>
      <c r="F135378">
        <v>2</v>
      </c>
      <c r="G135378" s="2">
        <f t="shared" si="2115"/>
        <v>44430.581099537041</v>
      </c>
    </row>
    <row r="135379" spans="1:7" x14ac:dyDescent="0.25">
      <c r="A135379" s="16">
        <v>408457</v>
      </c>
      <c r="B135379" s="17">
        <v>44430.497766203705</v>
      </c>
      <c r="C135379" s="16">
        <v>325346</v>
      </c>
      <c r="D135379" s="16">
        <v>60239</v>
      </c>
      <c r="E135379" s="18">
        <f>VLOOKUP(C135379, Подписчики!$A$1:$C$16000,3,0)</f>
        <v>44310.411203240743</v>
      </c>
      <c r="F135379">
        <v>6</v>
      </c>
      <c r="G135379" s="2">
        <f t="shared" si="2115"/>
        <v>44430.747766203705</v>
      </c>
    </row>
    <row r="135380" spans="1:7" x14ac:dyDescent="0.25">
      <c r="A135380" s="16">
        <v>408461</v>
      </c>
      <c r="B135380" s="17">
        <v>44430.498032407406</v>
      </c>
      <c r="C135380" s="16">
        <v>199758</v>
      </c>
      <c r="D135380" s="16">
        <v>455878</v>
      </c>
      <c r="E135380" s="18">
        <f>VLOOKUP(C135380, Подписчики!$A$1:$C$16000,3,0)</f>
        <v>44376.897373076921</v>
      </c>
      <c r="F135380">
        <v>2</v>
      </c>
      <c r="G135380" s="2">
        <f t="shared" si="2115"/>
        <v>44430.581365740742</v>
      </c>
    </row>
    <row r="135381" spans="1:7" x14ac:dyDescent="0.25">
      <c r="A135381" s="16">
        <v>408464</v>
      </c>
      <c r="B135381" s="17">
        <v>44430.498159722221</v>
      </c>
      <c r="C135381" s="16">
        <v>218556</v>
      </c>
      <c r="D135381" s="16">
        <v>82901</v>
      </c>
      <c r="E135381" s="18">
        <f>VLOOKUP(C135381, Подписчики!$A$1:$C$16000,3,0)</f>
        <v>44327.844394551284</v>
      </c>
      <c r="F135381">
        <v>3</v>
      </c>
      <c r="G135381" s="2">
        <f t="shared" si="2115"/>
        <v>44430.623159722221</v>
      </c>
    </row>
    <row r="135382" spans="1:7" x14ac:dyDescent="0.25">
      <c r="A135382" s="16">
        <v>408467</v>
      </c>
      <c r="B135382" s="17">
        <v>44430.501666666663</v>
      </c>
      <c r="C135382" s="16">
        <v>102894</v>
      </c>
      <c r="D135382" s="16">
        <v>250679</v>
      </c>
      <c r="E135382" s="18">
        <f>VLOOKUP(C135382, Подписчики!$A$1:$C$16000,3,0)</f>
        <v>44408.50402539174</v>
      </c>
      <c r="F135382">
        <v>9</v>
      </c>
      <c r="G135382" s="2">
        <f t="shared" si="2115"/>
        <v>44430.876666666663</v>
      </c>
    </row>
    <row r="135383" spans="1:7" x14ac:dyDescent="0.25">
      <c r="A135383" s="16">
        <v>408471</v>
      </c>
      <c r="B135383" s="17">
        <v>44430.502858796295</v>
      </c>
      <c r="C135383" s="16">
        <v>202150</v>
      </c>
      <c r="D135383" s="16">
        <v>204735</v>
      </c>
      <c r="E135383" s="18">
        <f>VLOOKUP(C135383, Подписчики!$A$1:$C$16000,3,0)</f>
        <v>44395.134948789178</v>
      </c>
      <c r="F135383">
        <v>1</v>
      </c>
      <c r="G135383" s="2">
        <f t="shared" si="2115"/>
        <v>44430.544525462959</v>
      </c>
    </row>
    <row r="135384" spans="1:7" x14ac:dyDescent="0.25">
      <c r="A135384" s="16">
        <v>408475</v>
      </c>
      <c r="B135384" s="17">
        <v>44430.505046296297</v>
      </c>
      <c r="C135384" s="16">
        <v>103443</v>
      </c>
      <c r="D135384" s="16">
        <v>230507</v>
      </c>
      <c r="E135384" s="18">
        <f>VLOOKUP(C135384, Подписчики!$A$1:$C$16000,3,0)</f>
        <v>44357.71877492877</v>
      </c>
      <c r="F135384">
        <v>0</v>
      </c>
      <c r="G135384" s="2">
        <f t="shared" si="2115"/>
        <v>44430.505046296297</v>
      </c>
    </row>
    <row r="135385" spans="1:7" x14ac:dyDescent="0.25">
      <c r="A135385" s="16">
        <v>408478</v>
      </c>
      <c r="B135385" s="17">
        <v>44430.507465277777</v>
      </c>
      <c r="C135385" s="16">
        <v>272419</v>
      </c>
      <c r="D135385" s="16">
        <v>473327</v>
      </c>
      <c r="E135385" s="18">
        <f>VLOOKUP(C135385, Подписчики!$A$1:$C$16000,3,0)</f>
        <v>44355.921952421653</v>
      </c>
      <c r="F135385">
        <v>6</v>
      </c>
      <c r="G135385" s="2">
        <f t="shared" si="2115"/>
        <v>44430.757465277777</v>
      </c>
    </row>
    <row r="135386" spans="1:7" x14ac:dyDescent="0.25">
      <c r="A135386" s="16">
        <v>408481</v>
      </c>
      <c r="B135386" s="17">
        <v>44430.508680555555</v>
      </c>
      <c r="C135386" s="16">
        <v>122436</v>
      </c>
      <c r="D135386" s="16">
        <v>158978</v>
      </c>
      <c r="E135386" s="18">
        <f>VLOOKUP(C135386, Подписчики!$A$1:$C$16000,3,0)</f>
        <v>44310.113305270657</v>
      </c>
      <c r="F135386">
        <v>1</v>
      </c>
      <c r="G135386" s="2">
        <f t="shared" si="2115"/>
        <v>44430.550347222219</v>
      </c>
    </row>
    <row r="135387" spans="1:7" x14ac:dyDescent="0.25">
      <c r="A135387" s="16">
        <v>408485</v>
      </c>
      <c r="B135387" s="17">
        <v>44430.508680555555</v>
      </c>
      <c r="C135387" s="16">
        <v>247070</v>
      </c>
      <c r="D135387" s="16">
        <v>411922</v>
      </c>
      <c r="E135387" s="18">
        <f>VLOOKUP(C135387, Подписчики!$A$1:$C$16000,3,0)</f>
        <v>44402.775033547012</v>
      </c>
      <c r="F135387">
        <v>1</v>
      </c>
      <c r="G135387" s="2">
        <f t="shared" si="2115"/>
        <v>44430.550347222219</v>
      </c>
    </row>
    <row r="135388" spans="1:7" x14ac:dyDescent="0.25">
      <c r="A135388" s="16">
        <v>408489</v>
      </c>
      <c r="B135388" s="17">
        <v>44430.50949074074</v>
      </c>
      <c r="C135388" s="16">
        <v>249770</v>
      </c>
      <c r="D135388" s="16">
        <v>206794</v>
      </c>
      <c r="E135388" s="18">
        <f>VLOOKUP(C135388, Подписчики!$A$1:$C$16000,3,0)</f>
        <v>44340.795414066961</v>
      </c>
      <c r="F135388">
        <v>3</v>
      </c>
      <c r="G135388" s="2">
        <f t="shared" si="2115"/>
        <v>44430.63449074074</v>
      </c>
    </row>
    <row r="135389" spans="1:7" x14ac:dyDescent="0.25">
      <c r="A135389" s="16">
        <v>408490</v>
      </c>
      <c r="B135389" s="17">
        <v>44430.510300925926</v>
      </c>
      <c r="C135389" s="16">
        <v>331267</v>
      </c>
      <c r="D135389" s="16">
        <v>376706</v>
      </c>
      <c r="E135389" s="18">
        <f>VLOOKUP(C135389, Подписчики!$A$1:$C$16000,3,0)</f>
        <v>44307.640248076925</v>
      </c>
      <c r="F135389">
        <v>5</v>
      </c>
      <c r="G135389" s="2">
        <f t="shared" si="2115"/>
        <v>44430.718634259261</v>
      </c>
    </row>
    <row r="135390" spans="1:7" x14ac:dyDescent="0.25">
      <c r="A135390" s="16">
        <v>408492</v>
      </c>
      <c r="B135390" s="17">
        <v>44430.511516203704</v>
      </c>
      <c r="C135390" s="16">
        <v>49563</v>
      </c>
      <c r="D135390" s="16">
        <v>447858</v>
      </c>
      <c r="E135390" s="18">
        <f>VLOOKUP(C135390, Подписчики!$A$1:$C$16000,3,0)</f>
        <v>44340.045190883196</v>
      </c>
      <c r="F135390">
        <v>12</v>
      </c>
      <c r="G135390" s="2">
        <f t="shared" si="2115"/>
        <v>44431.011516203704</v>
      </c>
    </row>
    <row r="135391" spans="1:7" x14ac:dyDescent="0.25">
      <c r="A135391" s="16">
        <v>408497</v>
      </c>
      <c r="B135391" s="17">
        <v>44430.511678240742</v>
      </c>
      <c r="C135391" s="16">
        <v>150930</v>
      </c>
      <c r="D135391" s="16">
        <v>395061</v>
      </c>
      <c r="E135391" s="18">
        <f>VLOOKUP(C135391, Подписчики!$A$1:$C$16000,3,0)</f>
        <v>44345.090227742163</v>
      </c>
      <c r="F135391">
        <v>-7</v>
      </c>
      <c r="G135391" s="2">
        <f t="shared" si="2115"/>
        <v>44430.220011574078</v>
      </c>
    </row>
    <row r="135392" spans="1:7" x14ac:dyDescent="0.25">
      <c r="A135392" s="16">
        <v>408501</v>
      </c>
      <c r="B135392" s="17">
        <v>44430.512326388889</v>
      </c>
      <c r="C135392" s="16">
        <v>270797</v>
      </c>
      <c r="D135392" s="16">
        <v>40694</v>
      </c>
      <c r="E135392" s="18">
        <f>VLOOKUP(C135392, Подписчики!$A$1:$C$16000,3,0)</f>
        <v>44310.86262514245</v>
      </c>
      <c r="F135392">
        <v>2</v>
      </c>
      <c r="G135392" s="2">
        <f t="shared" si="2115"/>
        <v>44430.595659722225</v>
      </c>
    </row>
    <row r="135393" spans="1:7" x14ac:dyDescent="0.25">
      <c r="A135393" s="16">
        <v>408504</v>
      </c>
      <c r="B135393" s="17">
        <v>44430.51394675926</v>
      </c>
      <c r="C135393" s="16">
        <v>300871</v>
      </c>
      <c r="D135393" s="16">
        <v>153893</v>
      </c>
      <c r="E135393" s="18">
        <f>VLOOKUP(C135393, Подписчики!$A$1:$C$16000,3,0)</f>
        <v>44343.7288170584</v>
      </c>
      <c r="F135393">
        <v>2</v>
      </c>
      <c r="G135393" s="2">
        <f t="shared" si="2115"/>
        <v>44430.597280092596</v>
      </c>
    </row>
    <row r="135394" spans="1:7" x14ac:dyDescent="0.25">
      <c r="A135394" s="16">
        <v>408508</v>
      </c>
      <c r="B135394" s="17">
        <v>44430.514236111114</v>
      </c>
      <c r="C135394" s="16">
        <v>132270</v>
      </c>
      <c r="D135394" s="16">
        <v>209122</v>
      </c>
      <c r="E135394" s="18">
        <f>VLOOKUP(C135394, Подписчики!$A$1:$C$16000,3,0)</f>
        <v>44309.379922578344</v>
      </c>
      <c r="F135394">
        <v>1</v>
      </c>
      <c r="G135394" s="2">
        <f t="shared" si="2115"/>
        <v>44430.555902777778</v>
      </c>
    </row>
    <row r="135395" spans="1:7" x14ac:dyDescent="0.25">
      <c r="A135395" s="16">
        <v>408513</v>
      </c>
      <c r="B135395" s="17">
        <v>44430.514699074076</v>
      </c>
      <c r="C135395" s="16">
        <v>52419</v>
      </c>
      <c r="D135395" s="16">
        <v>118549</v>
      </c>
      <c r="E135395" s="18">
        <f>VLOOKUP(C135395, Подписчики!$A$1:$C$16000,3,0)</f>
        <v>44309.603189992878</v>
      </c>
      <c r="F135395">
        <v>0</v>
      </c>
      <c r="G135395" s="2">
        <f t="shared" si="2115"/>
        <v>44430.514699074076</v>
      </c>
    </row>
    <row r="135396" spans="1:7" x14ac:dyDescent="0.25">
      <c r="A135396" s="16">
        <v>408515</v>
      </c>
      <c r="B135396" s="17">
        <v>44430.516250000001</v>
      </c>
      <c r="C135396" s="16">
        <v>87511</v>
      </c>
      <c r="D135396" s="16">
        <v>5151</v>
      </c>
      <c r="E135396" s="18">
        <f>VLOOKUP(C135396, Подписчики!$A$1:$C$16000,3,0)</f>
        <v>44351.984070049861</v>
      </c>
      <c r="F135396">
        <v>1</v>
      </c>
      <c r="G135396" s="2">
        <f t="shared" si="2115"/>
        <v>44430.557916666665</v>
      </c>
    </row>
    <row r="135397" spans="1:7" x14ac:dyDescent="0.25">
      <c r="A135397" s="16">
        <v>408520</v>
      </c>
      <c r="B135397" s="17">
        <v>44430.516365740739</v>
      </c>
      <c r="C135397" s="16">
        <v>313886</v>
      </c>
      <c r="D135397" s="16">
        <v>469849</v>
      </c>
      <c r="E135397" s="18">
        <f>VLOOKUP(C135397, Подписчики!$A$1:$C$16000,3,0)</f>
        <v>44315.780076139599</v>
      </c>
      <c r="F135397">
        <v>0</v>
      </c>
      <c r="G135397" s="2">
        <f t="shared" si="2115"/>
        <v>44430.516365740739</v>
      </c>
    </row>
    <row r="135398" spans="1:7" x14ac:dyDescent="0.25">
      <c r="A135398" s="16">
        <v>408521</v>
      </c>
      <c r="B135398" s="17">
        <v>44430.517581018517</v>
      </c>
      <c r="C135398" s="16">
        <v>175138</v>
      </c>
      <c r="D135398" s="16">
        <v>153893</v>
      </c>
      <c r="E135398" s="18">
        <f>VLOOKUP(C135398, Подписчики!$A$1:$C$16000,3,0)</f>
        <v>44343.447289957265</v>
      </c>
      <c r="F135398">
        <v>3</v>
      </c>
      <c r="G135398" s="2">
        <f t="shared" si="2115"/>
        <v>44430.642581018517</v>
      </c>
    </row>
    <row r="135399" spans="1:7" x14ac:dyDescent="0.25">
      <c r="A135399" s="16">
        <v>408524</v>
      </c>
      <c r="B135399" s="17">
        <v>44430.517650462964</v>
      </c>
      <c r="C135399" s="16">
        <v>133764</v>
      </c>
      <c r="D135399" s="16">
        <v>43842</v>
      </c>
      <c r="E135399" s="18">
        <f>VLOOKUP(C135399, Подписчики!$A$1:$C$16000,3,0)</f>
        <v>44365.364983262101</v>
      </c>
      <c r="F135399">
        <v>2</v>
      </c>
      <c r="G135399" s="2">
        <f t="shared" si="2115"/>
        <v>44430.600983796299</v>
      </c>
    </row>
    <row r="135400" spans="1:7" x14ac:dyDescent="0.25">
      <c r="A135400" s="16">
        <v>408528</v>
      </c>
      <c r="B135400" s="17">
        <v>44430.51798611111</v>
      </c>
      <c r="C135400" s="16">
        <v>162611</v>
      </c>
      <c r="D135400" s="16">
        <v>111368</v>
      </c>
      <c r="E135400" s="18">
        <f>VLOOKUP(C135400, Подписчики!$A$1:$C$16000,3,0)</f>
        <v>44372.000596937323</v>
      </c>
      <c r="F135400">
        <v>0</v>
      </c>
      <c r="G135400" s="2">
        <f t="shared" si="2115"/>
        <v>44430.51798611111</v>
      </c>
    </row>
    <row r="135401" spans="1:7" x14ac:dyDescent="0.25">
      <c r="A135401" s="16">
        <v>408530</v>
      </c>
      <c r="B135401" s="17">
        <v>44430.51798611111</v>
      </c>
      <c r="C135401" s="16">
        <v>336820</v>
      </c>
      <c r="D135401" s="16">
        <v>306746</v>
      </c>
      <c r="E135401" s="18">
        <f>VLOOKUP(C135401, Подписчики!$A$1:$C$16000,3,0)</f>
        <v>44352.770435113955</v>
      </c>
      <c r="F135401">
        <v>-6</v>
      </c>
      <c r="G135401" s="2">
        <f t="shared" si="2115"/>
        <v>44430.26798611111</v>
      </c>
    </row>
    <row r="135402" spans="1:7" x14ac:dyDescent="0.25">
      <c r="A135402" s="16">
        <v>408535</v>
      </c>
      <c r="B135402" s="17">
        <v>44430.518391203703</v>
      </c>
      <c r="C135402" s="16">
        <v>20062</v>
      </c>
      <c r="D135402" s="16">
        <v>158978</v>
      </c>
      <c r="E135402" s="18">
        <f>VLOOKUP(C135402, Подписчики!$A$1:$C$16000,3,0)</f>
        <v>44313.667768447296</v>
      </c>
      <c r="F135402">
        <v>1</v>
      </c>
      <c r="G135402" s="2">
        <f t="shared" si="2115"/>
        <v>44430.560057870367</v>
      </c>
    </row>
    <row r="135403" spans="1:7" x14ac:dyDescent="0.25">
      <c r="A135403" s="16">
        <v>408536</v>
      </c>
      <c r="B135403" s="17">
        <v>44430.518391203703</v>
      </c>
      <c r="C135403" s="16">
        <v>109296</v>
      </c>
      <c r="D135403" s="16">
        <v>474478</v>
      </c>
      <c r="E135403" s="18">
        <f>VLOOKUP(C135403, Подписчики!$A$1:$C$16000,3,0)</f>
        <v>44337.561466631058</v>
      </c>
      <c r="F135403">
        <v>1</v>
      </c>
      <c r="G135403" s="2">
        <f t="shared" si="2115"/>
        <v>44430.560057870367</v>
      </c>
    </row>
    <row r="135404" spans="1:7" x14ac:dyDescent="0.25">
      <c r="A135404" s="16">
        <v>408541</v>
      </c>
      <c r="B135404" s="17">
        <v>44430.518796296295</v>
      </c>
      <c r="C135404" s="16">
        <v>272525</v>
      </c>
      <c r="D135404" s="16">
        <v>259637</v>
      </c>
      <c r="E135404" s="18">
        <f>VLOOKUP(C135404, Подписчики!$A$1:$C$16000,3,0)</f>
        <v>44343.41746549146</v>
      </c>
      <c r="F135404">
        <v>2</v>
      </c>
      <c r="G135404" s="2">
        <f t="shared" si="2115"/>
        <v>44430.602129629631</v>
      </c>
    </row>
    <row r="135405" spans="1:7" x14ac:dyDescent="0.25">
      <c r="A135405" s="16">
        <v>408544</v>
      </c>
      <c r="B135405" s="17">
        <v>44430.519178240742</v>
      </c>
      <c r="C135405" s="16">
        <v>334435</v>
      </c>
      <c r="D135405" s="16">
        <v>254768</v>
      </c>
      <c r="E135405" s="18">
        <f>VLOOKUP(C135405, Подписчики!$A$1:$C$16000,3,0)</f>
        <v>44313.260921474364</v>
      </c>
      <c r="F135405">
        <v>1</v>
      </c>
      <c r="G135405" s="2">
        <f t="shared" si="2115"/>
        <v>44430.560844907406</v>
      </c>
    </row>
    <row r="135406" spans="1:7" x14ac:dyDescent="0.25">
      <c r="A135406" s="16">
        <v>408547</v>
      </c>
      <c r="B135406" s="17">
        <v>44430.521226851852</v>
      </c>
      <c r="C135406" s="16">
        <v>321645</v>
      </c>
      <c r="D135406" s="16">
        <v>148495</v>
      </c>
      <c r="E135406" s="18">
        <f>VLOOKUP(C135406, Подписчики!$A$1:$C$16000,3,0)</f>
        <v>44387.59527236467</v>
      </c>
      <c r="F135406">
        <v>4</v>
      </c>
      <c r="G135406" s="2">
        <f t="shared" si="2115"/>
        <v>44430.687893518516</v>
      </c>
    </row>
    <row r="135407" spans="1:7" x14ac:dyDescent="0.25">
      <c r="A135407" s="16">
        <v>408549</v>
      </c>
      <c r="B135407" s="17">
        <v>44430.522037037037</v>
      </c>
      <c r="C135407" s="16">
        <v>69757</v>
      </c>
      <c r="D135407" s="16">
        <v>359047</v>
      </c>
      <c r="E135407" s="18">
        <f>VLOOKUP(C135407, Подписчики!$A$1:$C$16000,3,0)</f>
        <v>44330.111252955845</v>
      </c>
      <c r="F135407">
        <v>2</v>
      </c>
      <c r="G135407" s="2">
        <f t="shared" si="2115"/>
        <v>44430.605370370373</v>
      </c>
    </row>
    <row r="135408" spans="1:7" x14ac:dyDescent="0.25">
      <c r="A135408" s="16">
        <v>408551</v>
      </c>
      <c r="B135408" s="17">
        <v>44430.52244212963</v>
      </c>
      <c r="C135408" s="16">
        <v>41305</v>
      </c>
      <c r="D135408" s="16">
        <v>414043</v>
      </c>
      <c r="E135408" s="18">
        <f>VLOOKUP(C135408, Подписчики!$A$1:$C$16000,3,0)</f>
        <v>44387.563785790597</v>
      </c>
      <c r="F135408">
        <v>3</v>
      </c>
      <c r="G135408" s="2">
        <f t="shared" si="2115"/>
        <v>44430.64744212963</v>
      </c>
    </row>
    <row r="135409" spans="1:7" x14ac:dyDescent="0.25">
      <c r="A135409" s="16">
        <v>408553</v>
      </c>
      <c r="B135409" s="17">
        <v>44430.522835648146</v>
      </c>
      <c r="C135409" s="16">
        <v>88571</v>
      </c>
      <c r="D135409" s="16">
        <v>344690</v>
      </c>
      <c r="E135409" s="18">
        <f>VLOOKUP(C135409, Подписчики!$A$1:$C$16000,3,0)</f>
        <v>44302.043340491458</v>
      </c>
      <c r="F135409">
        <v>8</v>
      </c>
      <c r="G135409" s="2">
        <f t="shared" si="2115"/>
        <v>44430.856168981481</v>
      </c>
    </row>
    <row r="135410" spans="1:7" x14ac:dyDescent="0.25">
      <c r="A135410" s="16">
        <v>408555</v>
      </c>
      <c r="B135410" s="17">
        <v>44430.523020833331</v>
      </c>
      <c r="C135410" s="16">
        <v>290880</v>
      </c>
      <c r="D135410" s="16">
        <v>95092</v>
      </c>
      <c r="E135410" s="18">
        <f>VLOOKUP(C135410, Подписчики!$A$1:$C$16000,3,0)</f>
        <v>44373.44273860399</v>
      </c>
      <c r="F135410">
        <v>3</v>
      </c>
      <c r="G135410" s="2">
        <f t="shared" si="2115"/>
        <v>44430.648020833331</v>
      </c>
    </row>
    <row r="135411" spans="1:7" x14ac:dyDescent="0.25">
      <c r="A135411" s="16">
        <v>408558</v>
      </c>
      <c r="B135411" s="17">
        <v>44430.525254629632</v>
      </c>
      <c r="C135411" s="16">
        <v>305753</v>
      </c>
      <c r="D135411" s="16">
        <v>242428</v>
      </c>
      <c r="E135411" s="18">
        <f>VLOOKUP(C135411, Подписчики!$A$1:$C$16000,3,0)</f>
        <v>44406.969953169515</v>
      </c>
      <c r="F135411">
        <v>-7</v>
      </c>
      <c r="G135411" s="2">
        <f t="shared" si="2115"/>
        <v>44430.233587962968</v>
      </c>
    </row>
    <row r="135412" spans="1:7" x14ac:dyDescent="0.25">
      <c r="A135412" s="16">
        <v>408559</v>
      </c>
      <c r="B135412" s="17">
        <v>44430.525335648148</v>
      </c>
      <c r="C135412" s="16">
        <v>100790</v>
      </c>
      <c r="D135412" s="16">
        <v>300479</v>
      </c>
      <c r="E135412" s="18">
        <f>VLOOKUP(C135412, Подписчики!$A$1:$C$16000,3,0)</f>
        <v>44375.906087428775</v>
      </c>
      <c r="F135412">
        <v>1</v>
      </c>
      <c r="G135412" s="2">
        <f t="shared" si="2115"/>
        <v>44430.567002314812</v>
      </c>
    </row>
    <row r="135413" spans="1:7" x14ac:dyDescent="0.25">
      <c r="A135413" s="16">
        <v>408563</v>
      </c>
      <c r="B135413" s="17">
        <v>44430.525671296295</v>
      </c>
      <c r="C135413" s="16">
        <v>22298</v>
      </c>
      <c r="D135413" s="16">
        <v>349014</v>
      </c>
      <c r="E135413" s="18">
        <f>VLOOKUP(C135413, Подписчики!$A$1:$C$16000,3,0)</f>
        <v>44300.932800178067</v>
      </c>
      <c r="F135413">
        <v>3</v>
      </c>
      <c r="G135413" s="2">
        <f t="shared" si="2115"/>
        <v>44430.650671296295</v>
      </c>
    </row>
    <row r="135414" spans="1:7" x14ac:dyDescent="0.25">
      <c r="A135414" s="16">
        <v>408566</v>
      </c>
      <c r="B135414" s="17">
        <v>44430.52747685185</v>
      </c>
      <c r="C135414" s="16">
        <v>205504</v>
      </c>
      <c r="D135414" s="16">
        <v>438599</v>
      </c>
      <c r="E135414" s="18">
        <f>VLOOKUP(C135414, Подписчики!$A$1:$C$16000,3,0)</f>
        <v>44342.985910363255</v>
      </c>
      <c r="F135414">
        <v>1</v>
      </c>
      <c r="G135414" s="2">
        <f t="shared" si="2115"/>
        <v>44430.569143518514</v>
      </c>
    </row>
    <row r="135415" spans="1:7" x14ac:dyDescent="0.25">
      <c r="A135415" s="16">
        <v>408571</v>
      </c>
      <c r="B135415" s="17">
        <v>44430.527754629627</v>
      </c>
      <c r="C135415" s="16">
        <v>106216</v>
      </c>
      <c r="D135415" s="16">
        <v>253722</v>
      </c>
      <c r="E135415" s="18">
        <f>VLOOKUP(C135415, Подписчики!$A$1:$C$16000,3,0)</f>
        <v>44304.477633938754</v>
      </c>
      <c r="F135415">
        <v>1</v>
      </c>
      <c r="G135415" s="2">
        <f t="shared" si="2115"/>
        <v>44430.569421296292</v>
      </c>
    </row>
    <row r="135416" spans="1:7" x14ac:dyDescent="0.25">
      <c r="A135416" s="16">
        <v>408576</v>
      </c>
      <c r="B135416" s="17">
        <v>44430.528506944444</v>
      </c>
      <c r="C135416" s="16">
        <v>202181</v>
      </c>
      <c r="D135416" s="16">
        <v>154256</v>
      </c>
      <c r="E135416" s="18">
        <f>VLOOKUP(C135416, Подписчики!$A$1:$C$16000,3,0)</f>
        <v>44387.978198717945</v>
      </c>
      <c r="F135416">
        <v>2</v>
      </c>
      <c r="G135416" s="2">
        <f t="shared" si="2115"/>
        <v>44430.611840277779</v>
      </c>
    </row>
    <row r="135417" spans="1:7" x14ac:dyDescent="0.25">
      <c r="A135417" s="16">
        <v>408580</v>
      </c>
      <c r="B135417" s="17">
        <v>44430.528738425928</v>
      </c>
      <c r="C135417" s="16">
        <v>182124</v>
      </c>
      <c r="D135417" s="16">
        <v>208125</v>
      </c>
      <c r="E135417" s="18">
        <f>VLOOKUP(C135417, Подписчики!$A$1:$C$16000,3,0)</f>
        <v>44352.131003347575</v>
      </c>
      <c r="F135417">
        <v>2</v>
      </c>
      <c r="G135417" s="2">
        <f t="shared" si="2115"/>
        <v>44430.612071759264</v>
      </c>
    </row>
    <row r="135418" spans="1:7" x14ac:dyDescent="0.25">
      <c r="A135418" s="16">
        <v>408583</v>
      </c>
      <c r="B135418" s="17">
        <v>44430.528819444444</v>
      </c>
      <c r="C135418" s="16">
        <v>139256</v>
      </c>
      <c r="D135418" s="16">
        <v>78899</v>
      </c>
      <c r="E135418" s="18">
        <f>VLOOKUP(C135418, Подписчики!$A$1:$C$16000,3,0)</f>
        <v>44373.231152421657</v>
      </c>
      <c r="F135418">
        <v>-7</v>
      </c>
      <c r="G135418" s="2">
        <f t="shared" si="2115"/>
        <v>44430.23715277778</v>
      </c>
    </row>
    <row r="135419" spans="1:7" x14ac:dyDescent="0.25">
      <c r="A135419" s="16">
        <v>408587</v>
      </c>
      <c r="B135419" s="17">
        <v>44430.529722222222</v>
      </c>
      <c r="C135419" s="16">
        <v>115358</v>
      </c>
      <c r="D135419" s="16">
        <v>158978</v>
      </c>
      <c r="E135419" s="18">
        <f>VLOOKUP(C135419, Подписчики!$A$1:$C$16000,3,0)</f>
        <v>44375.004243945863</v>
      </c>
      <c r="F135419">
        <v>5</v>
      </c>
      <c r="G135419" s="2">
        <f t="shared" si="2115"/>
        <v>44430.738055555557</v>
      </c>
    </row>
    <row r="135420" spans="1:7" x14ac:dyDescent="0.25">
      <c r="A135420" s="16">
        <v>408591</v>
      </c>
      <c r="B135420" s="17">
        <v>44430.530532407407</v>
      </c>
      <c r="C135420" s="16">
        <v>66056</v>
      </c>
      <c r="D135420" s="16">
        <v>309553</v>
      </c>
      <c r="E135420" s="18">
        <f>VLOOKUP(C135420, Подписчики!$A$1:$C$16000,3,0)</f>
        <v>44403.195759615381</v>
      </c>
      <c r="F135420">
        <v>7</v>
      </c>
      <c r="G135420" s="2">
        <f t="shared" si="2115"/>
        <v>44430.822199074071</v>
      </c>
    </row>
    <row r="135421" spans="1:7" x14ac:dyDescent="0.25">
      <c r="A135421" s="16">
        <v>408594</v>
      </c>
      <c r="B135421" s="17">
        <v>44430.530671296299</v>
      </c>
      <c r="C135421" s="16">
        <v>330593</v>
      </c>
      <c r="D135421" s="16">
        <v>145101</v>
      </c>
      <c r="E135421" s="18">
        <f>VLOOKUP(C135421, Подписчики!$A$1:$C$16000,3,0)</f>
        <v>44360.386114957269</v>
      </c>
      <c r="F135421">
        <v>2</v>
      </c>
      <c r="G135421" s="2">
        <f t="shared" si="2115"/>
        <v>44430.614004629635</v>
      </c>
    </row>
    <row r="135422" spans="1:7" x14ac:dyDescent="0.25">
      <c r="A135422" s="16">
        <v>408598</v>
      </c>
      <c r="B135422" s="17">
        <v>44430.531053240738</v>
      </c>
      <c r="C135422" s="16">
        <v>5398</v>
      </c>
      <c r="D135422" s="16">
        <v>347393</v>
      </c>
      <c r="E135422" s="18">
        <f>VLOOKUP(C135422, Подписчики!$A$1:$C$16000,3,0)</f>
        <v>44333.619054095441</v>
      </c>
      <c r="F135422">
        <v>1</v>
      </c>
      <c r="G135422" s="2">
        <f t="shared" si="2115"/>
        <v>44430.572719907403</v>
      </c>
    </row>
    <row r="135423" spans="1:7" x14ac:dyDescent="0.25">
      <c r="A135423" s="16">
        <v>408599</v>
      </c>
      <c r="B135423" s="17">
        <v>44430.531423611108</v>
      </c>
      <c r="C135423" s="16">
        <v>293624</v>
      </c>
      <c r="D135423" s="16">
        <v>409488</v>
      </c>
      <c r="E135423" s="18">
        <f>VLOOKUP(C135423, Подписчики!$A$1:$C$16000,3,0)</f>
        <v>44318.285027955848</v>
      </c>
      <c r="F135423">
        <v>0</v>
      </c>
      <c r="G135423" s="2">
        <f t="shared" si="2115"/>
        <v>44430.531423611108</v>
      </c>
    </row>
    <row r="135424" spans="1:7" x14ac:dyDescent="0.25">
      <c r="A135424" s="16">
        <v>408601</v>
      </c>
      <c r="B135424" s="17">
        <v>44430.531736111108</v>
      </c>
      <c r="C135424" s="16">
        <v>294128</v>
      </c>
      <c r="D135424" s="16">
        <v>204394</v>
      </c>
      <c r="E135424" s="18">
        <f>VLOOKUP(C135424, Подписчики!$A$1:$C$16000,3,0)</f>
        <v>44372.147792485754</v>
      </c>
      <c r="F135424">
        <v>2</v>
      </c>
      <c r="G135424" s="2">
        <f t="shared" si="2115"/>
        <v>44430.615069444444</v>
      </c>
    </row>
    <row r="135425" spans="1:7" x14ac:dyDescent="0.25">
      <c r="A135425" s="16">
        <v>408604</v>
      </c>
      <c r="B135425" s="17">
        <v>44430.533252314817</v>
      </c>
      <c r="C135425" s="16">
        <v>339346</v>
      </c>
      <c r="D135425" s="16">
        <v>155227</v>
      </c>
      <c r="E135425" s="18">
        <f>VLOOKUP(C135425, Подписчики!$A$1:$C$16000,3,0)</f>
        <v>44393.541687891739</v>
      </c>
      <c r="F135425">
        <v>0</v>
      </c>
      <c r="G135425" s="2">
        <f t="shared" si="2115"/>
        <v>44430.533252314817</v>
      </c>
    </row>
    <row r="135426" spans="1:7" x14ac:dyDescent="0.25">
      <c r="A135426" s="16">
        <v>408608</v>
      </c>
      <c r="B135426" s="17">
        <v>44430.533356481479</v>
      </c>
      <c r="C135426" s="16">
        <v>200311</v>
      </c>
      <c r="D135426" s="16">
        <v>423849</v>
      </c>
      <c r="E135426" s="18">
        <f>VLOOKUP(C135426, Подписчики!$A$1:$C$16000,3,0)</f>
        <v>44372.976207799147</v>
      </c>
      <c r="F135426">
        <v>2</v>
      </c>
      <c r="G135426" s="2">
        <f t="shared" ref="G135426:G135489" si="2116">B135426+F135426/24</f>
        <v>44430.616689814815</v>
      </c>
    </row>
    <row r="135427" spans="1:7" x14ac:dyDescent="0.25">
      <c r="A135427" s="16">
        <v>408612</v>
      </c>
      <c r="B135427" s="17">
        <v>44430.534444444442</v>
      </c>
      <c r="C135427" s="16">
        <v>175230</v>
      </c>
      <c r="D135427" s="16">
        <v>409782</v>
      </c>
      <c r="E135427" s="18">
        <f>VLOOKUP(C135427, Подписчики!$A$1:$C$16000,3,0)</f>
        <v>44309.789327065533</v>
      </c>
      <c r="F135427">
        <v>7</v>
      </c>
      <c r="G135427" s="2">
        <f t="shared" si="2116"/>
        <v>44430.826111111106</v>
      </c>
    </row>
    <row r="135428" spans="1:7" x14ac:dyDescent="0.25">
      <c r="A135428" s="16">
        <v>408613</v>
      </c>
      <c r="B135428" s="17">
        <v>44430.536550925928</v>
      </c>
      <c r="C135428" s="16">
        <v>139308</v>
      </c>
      <c r="D135428" s="16">
        <v>248817</v>
      </c>
      <c r="E135428" s="18">
        <f>VLOOKUP(C135428, Подписчики!$A$1:$C$16000,3,0)</f>
        <v>44345.336036467233</v>
      </c>
      <c r="F135428">
        <v>1</v>
      </c>
      <c r="G135428" s="2">
        <f t="shared" si="2116"/>
        <v>44430.578217592592</v>
      </c>
    </row>
    <row r="135429" spans="1:7" x14ac:dyDescent="0.25">
      <c r="A135429" s="16">
        <v>408618</v>
      </c>
      <c r="B135429" s="17">
        <v>44430.537615740737</v>
      </c>
      <c r="C135429" s="16">
        <v>271118</v>
      </c>
      <c r="D135429" s="16">
        <v>411922</v>
      </c>
      <c r="E135429" s="18">
        <f>VLOOKUP(C135429, Подписчики!$A$1:$C$16000,3,0)</f>
        <v>44374.630556659547</v>
      </c>
      <c r="F135429">
        <v>2</v>
      </c>
      <c r="G135429" s="2">
        <f t="shared" si="2116"/>
        <v>44430.620949074073</v>
      </c>
    </row>
    <row r="135430" spans="1:7" x14ac:dyDescent="0.25">
      <c r="A135430" s="16">
        <v>408623</v>
      </c>
      <c r="B135430" s="17">
        <v>44430.537800925929</v>
      </c>
      <c r="C135430" s="16">
        <v>302891</v>
      </c>
      <c r="D135430" s="16">
        <v>250679</v>
      </c>
      <c r="E135430" s="18">
        <f>VLOOKUP(C135430, Подписчики!$A$1:$C$16000,3,0)</f>
        <v>44375.300746153844</v>
      </c>
      <c r="F135430">
        <v>0</v>
      </c>
      <c r="G135430" s="2">
        <f t="shared" si="2116"/>
        <v>44430.537800925929</v>
      </c>
    </row>
    <row r="135431" spans="1:7" x14ac:dyDescent="0.25">
      <c r="A135431" s="16">
        <v>408627</v>
      </c>
      <c r="B135431" s="17">
        <v>44430.538217592592</v>
      </c>
      <c r="C135431" s="16">
        <v>4533</v>
      </c>
      <c r="D135431" s="16">
        <v>249799</v>
      </c>
      <c r="E135431" s="18">
        <f>VLOOKUP(C135431, Подписчики!$A$1:$C$16000,3,0)</f>
        <v>44343.955386502843</v>
      </c>
      <c r="F135431">
        <v>2</v>
      </c>
      <c r="G135431" s="2">
        <f t="shared" si="2116"/>
        <v>44430.621550925927</v>
      </c>
    </row>
    <row r="135432" spans="1:7" x14ac:dyDescent="0.25">
      <c r="A135432" s="16">
        <v>408629</v>
      </c>
      <c r="B135432" s="17">
        <v>44430.538217592592</v>
      </c>
      <c r="C135432" s="16">
        <v>306474</v>
      </c>
      <c r="D135432" s="16">
        <v>244574</v>
      </c>
      <c r="E135432" s="18">
        <f>VLOOKUP(C135432, Подписчики!$A$1:$C$16000,3,0)</f>
        <v>44308.967227243586</v>
      </c>
      <c r="F135432">
        <v>2</v>
      </c>
      <c r="G135432" s="2">
        <f t="shared" si="2116"/>
        <v>44430.621550925927</v>
      </c>
    </row>
    <row r="135433" spans="1:7" x14ac:dyDescent="0.25">
      <c r="A135433" s="16">
        <v>408632</v>
      </c>
      <c r="B135433" s="17">
        <v>44430.539722222224</v>
      </c>
      <c r="C135433" s="16">
        <v>323798</v>
      </c>
      <c r="D135433" s="16">
        <v>182191</v>
      </c>
      <c r="E135433" s="18">
        <f>VLOOKUP(C135433, Подписчики!$A$1:$C$16000,3,0)</f>
        <v>44382.254623753564</v>
      </c>
      <c r="F135433">
        <v>5</v>
      </c>
      <c r="G135433" s="2">
        <f t="shared" si="2116"/>
        <v>44430.748055555559</v>
      </c>
    </row>
    <row r="135434" spans="1:7" x14ac:dyDescent="0.25">
      <c r="A135434" s="16">
        <v>408636</v>
      </c>
      <c r="B135434" s="17">
        <v>44430.539826388886</v>
      </c>
      <c r="C135434" s="16">
        <v>13620</v>
      </c>
      <c r="D135434" s="16">
        <v>42035</v>
      </c>
      <c r="E135434" s="18">
        <f>VLOOKUP(C135434, Подписчики!$A$1:$C$16000,3,0)</f>
        <v>44308.740063853278</v>
      </c>
      <c r="F135434">
        <v>6</v>
      </c>
      <c r="G135434" s="2">
        <f t="shared" si="2116"/>
        <v>44430.789826388886</v>
      </c>
    </row>
    <row r="135435" spans="1:7" x14ac:dyDescent="0.25">
      <c r="A135435" s="16">
        <v>408637</v>
      </c>
      <c r="B135435" s="17">
        <v>44430.539826388886</v>
      </c>
      <c r="C135435" s="16">
        <v>165095</v>
      </c>
      <c r="D135435" s="16">
        <v>182191</v>
      </c>
      <c r="E135435" s="18">
        <f>VLOOKUP(C135435, Подписчики!$A$1:$C$16000,3,0)</f>
        <v>44314.031938603992</v>
      </c>
      <c r="F135435">
        <v>6</v>
      </c>
      <c r="G135435" s="2">
        <f t="shared" si="2116"/>
        <v>44430.789826388886</v>
      </c>
    </row>
    <row r="135436" spans="1:7" x14ac:dyDescent="0.25">
      <c r="A135436" s="16">
        <v>408642</v>
      </c>
      <c r="B135436" s="17">
        <v>44430.542662037034</v>
      </c>
      <c r="C135436" s="16">
        <v>158559</v>
      </c>
      <c r="D135436" s="16">
        <v>21842</v>
      </c>
      <c r="E135436" s="18">
        <f>VLOOKUP(C135436, Подписчики!$A$1:$C$16000,3,0)</f>
        <v>44337.418201103996</v>
      </c>
      <c r="F135436">
        <v>1</v>
      </c>
      <c r="G135436" s="2">
        <f t="shared" si="2116"/>
        <v>44430.584328703699</v>
      </c>
    </row>
    <row r="135437" spans="1:7" x14ac:dyDescent="0.25">
      <c r="A135437" s="16">
        <v>408644</v>
      </c>
      <c r="B135437" s="17">
        <v>44430.542662037034</v>
      </c>
      <c r="C135437" s="16">
        <v>344459</v>
      </c>
      <c r="D135437" s="16">
        <v>238334</v>
      </c>
      <c r="E135437" s="18">
        <f>VLOOKUP(C135437, Подписчики!$A$1:$C$16000,3,0)</f>
        <v>44393.693261289176</v>
      </c>
      <c r="F135437">
        <v>2</v>
      </c>
      <c r="G135437" s="2">
        <f t="shared" si="2116"/>
        <v>44430.62599537037</v>
      </c>
    </row>
    <row r="135438" spans="1:7" x14ac:dyDescent="0.25">
      <c r="A135438" s="16">
        <v>408646</v>
      </c>
      <c r="B135438" s="17">
        <v>44430.54347222222</v>
      </c>
      <c r="C135438" s="16">
        <v>313410</v>
      </c>
      <c r="D135438" s="16">
        <v>406148</v>
      </c>
      <c r="E135438" s="18">
        <f>VLOOKUP(C135438, Подписчики!$A$1:$C$16000,3,0)</f>
        <v>44322.718654059827</v>
      </c>
      <c r="F135438">
        <v>5</v>
      </c>
      <c r="G135438" s="2">
        <f t="shared" si="2116"/>
        <v>44430.751805555556</v>
      </c>
    </row>
    <row r="135439" spans="1:7" x14ac:dyDescent="0.25">
      <c r="A135439" s="16">
        <v>408648</v>
      </c>
      <c r="B135439" s="17">
        <v>44430.544270833336</v>
      </c>
      <c r="C135439" s="16">
        <v>254311</v>
      </c>
      <c r="D135439" s="16">
        <v>349014</v>
      </c>
      <c r="E135439" s="18">
        <f>VLOOKUP(C135439, Подписчики!$A$1:$C$16000,3,0)</f>
        <v>44330.563602065537</v>
      </c>
      <c r="F135439">
        <v>2</v>
      </c>
      <c r="G135439" s="2">
        <f t="shared" si="2116"/>
        <v>44430.627604166672</v>
      </c>
    </row>
    <row r="135440" spans="1:7" x14ac:dyDescent="0.25">
      <c r="A135440" s="16">
        <v>408650</v>
      </c>
      <c r="B135440" s="17">
        <v>44430.544687499998</v>
      </c>
      <c r="C135440" s="16">
        <v>19473</v>
      </c>
      <c r="D135440" s="16">
        <v>311565</v>
      </c>
      <c r="E135440" s="18">
        <f>VLOOKUP(C135440, Подписчики!$A$1:$C$16000,3,0)</f>
        <v>44308.431125819086</v>
      </c>
      <c r="F135440">
        <v>2</v>
      </c>
      <c r="G135440" s="2">
        <f t="shared" si="2116"/>
        <v>44430.628020833334</v>
      </c>
    </row>
    <row r="135441" spans="1:7" x14ac:dyDescent="0.25">
      <c r="A135441" s="16">
        <v>408655</v>
      </c>
      <c r="B135441" s="17">
        <v>44430.545092592591</v>
      </c>
      <c r="C135441" s="16">
        <v>312205</v>
      </c>
      <c r="D135441" s="16">
        <v>470762</v>
      </c>
      <c r="E135441" s="18">
        <f>VLOOKUP(C135441, Подписчики!$A$1:$C$16000,3,0)</f>
        <v>44344.241530306273</v>
      </c>
      <c r="F135441">
        <v>3</v>
      </c>
      <c r="G135441" s="2">
        <f t="shared" si="2116"/>
        <v>44430.670092592591</v>
      </c>
    </row>
    <row r="135442" spans="1:7" x14ac:dyDescent="0.25">
      <c r="A135442" s="16">
        <v>408660</v>
      </c>
      <c r="B135442" s="17">
        <v>44430.545185185183</v>
      </c>
      <c r="C135442" s="16">
        <v>63229</v>
      </c>
      <c r="D135442" s="16">
        <v>309553</v>
      </c>
      <c r="E135442" s="18">
        <f>VLOOKUP(C135442, Подписчики!$A$1:$C$16000,3,0)</f>
        <v>44310.617365954422</v>
      </c>
      <c r="F135442">
        <v>1</v>
      </c>
      <c r="G135442" s="2">
        <f t="shared" si="2116"/>
        <v>44430.586851851847</v>
      </c>
    </row>
    <row r="135443" spans="1:7" x14ac:dyDescent="0.25">
      <c r="A135443" s="16">
        <v>408661</v>
      </c>
      <c r="B135443" s="17">
        <v>44430.545902777776</v>
      </c>
      <c r="C135443" s="16">
        <v>270594</v>
      </c>
      <c r="D135443" s="16">
        <v>404226</v>
      </c>
      <c r="E135443" s="18">
        <f>VLOOKUP(C135443, Подписчики!$A$1:$C$16000,3,0)</f>
        <v>44346.075305056984</v>
      </c>
      <c r="F135443">
        <v>1</v>
      </c>
      <c r="G135443" s="2">
        <f t="shared" si="2116"/>
        <v>44430.58756944444</v>
      </c>
    </row>
    <row r="135444" spans="1:7" x14ac:dyDescent="0.25">
      <c r="A135444" s="16">
        <v>408666</v>
      </c>
      <c r="B135444" s="17">
        <v>44430.546307870369</v>
      </c>
      <c r="C135444" s="16">
        <v>296870</v>
      </c>
      <c r="D135444" s="16">
        <v>25795</v>
      </c>
      <c r="E135444" s="18">
        <f>VLOOKUP(C135444, Подписчики!$A$1:$C$16000,3,0)</f>
        <v>44344.974018019937</v>
      </c>
      <c r="F135444">
        <v>6</v>
      </c>
      <c r="G135444" s="2">
        <f t="shared" si="2116"/>
        <v>44430.796307870369</v>
      </c>
    </row>
    <row r="135445" spans="1:7" x14ac:dyDescent="0.25">
      <c r="A135445" s="16">
        <v>408667</v>
      </c>
      <c r="B135445" s="17">
        <v>44430.547523148147</v>
      </c>
      <c r="C135445" s="16">
        <v>77940</v>
      </c>
      <c r="D135445" s="16">
        <v>474065</v>
      </c>
      <c r="E135445" s="18">
        <f>VLOOKUP(C135445, Подписчики!$A$1:$C$16000,3,0)</f>
        <v>44371.174284864675</v>
      </c>
      <c r="F135445">
        <v>1</v>
      </c>
      <c r="G135445" s="2">
        <f t="shared" si="2116"/>
        <v>44430.589189814811</v>
      </c>
    </row>
    <row r="135446" spans="1:7" x14ac:dyDescent="0.25">
      <c r="A135446" s="16">
        <v>408669</v>
      </c>
      <c r="B135446" s="17">
        <v>44430.549942129626</v>
      </c>
      <c r="C135446" s="16">
        <v>217288</v>
      </c>
      <c r="D135446" s="16">
        <v>2004</v>
      </c>
      <c r="E135446" s="18">
        <f>VLOOKUP(C135446, Подписчики!$A$1:$C$16000,3,0)</f>
        <v>44311.479822613954</v>
      </c>
      <c r="F135446">
        <v>3</v>
      </c>
      <c r="G135446" s="2">
        <f t="shared" si="2116"/>
        <v>44430.674942129626</v>
      </c>
    </row>
    <row r="135447" spans="1:7" x14ac:dyDescent="0.25">
      <c r="A135447" s="16">
        <v>408673</v>
      </c>
      <c r="B135447" s="17">
        <v>44430.552199074074</v>
      </c>
      <c r="C135447" s="16">
        <v>27660</v>
      </c>
      <c r="D135447" s="16">
        <v>230507</v>
      </c>
      <c r="E135447" s="18">
        <f>VLOOKUP(C135447, Подписчики!$A$1:$C$16000,3,0)</f>
        <v>44393.328195014248</v>
      </c>
      <c r="F135447">
        <v>1</v>
      </c>
      <c r="G135447" s="2">
        <f t="shared" si="2116"/>
        <v>44430.593865740739</v>
      </c>
    </row>
    <row r="135448" spans="1:7" x14ac:dyDescent="0.25">
      <c r="A135448" s="16">
        <v>408674</v>
      </c>
      <c r="B135448" s="17">
        <v>44430.553182870368</v>
      </c>
      <c r="C135448" s="16">
        <v>99950</v>
      </c>
      <c r="D135448" s="16">
        <v>17989</v>
      </c>
      <c r="E135448" s="18">
        <f>VLOOKUP(C135448, Подписчики!$A$1:$C$16000,3,0)</f>
        <v>44314.957282371797</v>
      </c>
      <c r="F135448">
        <v>3</v>
      </c>
      <c r="G135448" s="2">
        <f t="shared" si="2116"/>
        <v>44430.678182870368</v>
      </c>
    </row>
    <row r="135449" spans="1:7" x14ac:dyDescent="0.25">
      <c r="A135449" s="16">
        <v>408676</v>
      </c>
      <c r="B135449" s="17">
        <v>44430.554398148146</v>
      </c>
      <c r="C135449" s="16">
        <v>64704</v>
      </c>
      <c r="D135449" s="16">
        <v>179296</v>
      </c>
      <c r="E135449" s="18">
        <f>VLOOKUP(C135449, Подписчики!$A$1:$C$16000,3,0)</f>
        <v>44404.31879088319</v>
      </c>
      <c r="F135449">
        <v>6</v>
      </c>
      <c r="G135449" s="2">
        <f t="shared" si="2116"/>
        <v>44430.804398148146</v>
      </c>
    </row>
    <row r="135450" spans="1:7" x14ac:dyDescent="0.25">
      <c r="A135450" s="16">
        <v>408681</v>
      </c>
      <c r="B135450" s="17">
        <v>44430.555208333331</v>
      </c>
      <c r="C135450" s="16">
        <v>55497</v>
      </c>
      <c r="D135450" s="16">
        <v>347393</v>
      </c>
      <c r="E135450" s="18">
        <f>VLOOKUP(C135450, Подписчики!$A$1:$C$16000,3,0)</f>
        <v>44377.339380982907</v>
      </c>
      <c r="F135450">
        <v>0</v>
      </c>
      <c r="G135450" s="2">
        <f t="shared" si="2116"/>
        <v>44430.555208333331</v>
      </c>
    </row>
    <row r="135451" spans="1:7" x14ac:dyDescent="0.25">
      <c r="A135451" s="16">
        <v>408683</v>
      </c>
      <c r="B135451" s="17">
        <v>44430.555613425924</v>
      </c>
      <c r="C135451" s="16">
        <v>142775</v>
      </c>
      <c r="D135451" s="16">
        <v>182984</v>
      </c>
      <c r="E135451" s="18">
        <f>VLOOKUP(C135451, Подписчики!$A$1:$C$16000,3,0)</f>
        <v>44309.051895263532</v>
      </c>
      <c r="F135451">
        <v>1</v>
      </c>
      <c r="G135451" s="2">
        <f t="shared" si="2116"/>
        <v>44430.597280092588</v>
      </c>
    </row>
    <row r="135452" spans="1:7" x14ac:dyDescent="0.25">
      <c r="A135452" s="16">
        <v>408688</v>
      </c>
      <c r="B135452" s="17">
        <v>44430.555995370371</v>
      </c>
      <c r="C135452" s="16">
        <v>306112</v>
      </c>
      <c r="D135452" s="16">
        <v>182984</v>
      </c>
      <c r="E135452" s="18">
        <f>VLOOKUP(C135452, Подписчики!$A$1:$C$16000,3,0)</f>
        <v>44372.499121652414</v>
      </c>
      <c r="F135452">
        <v>-3</v>
      </c>
      <c r="G135452" s="2">
        <f t="shared" si="2116"/>
        <v>44430.430995370371</v>
      </c>
    </row>
    <row r="135453" spans="1:7" x14ac:dyDescent="0.25">
      <c r="A135453" s="16">
        <v>408690</v>
      </c>
      <c r="B135453" s="17">
        <v>44430.556018518517</v>
      </c>
      <c r="C135453" s="16">
        <v>80965</v>
      </c>
      <c r="D135453" s="16">
        <v>404226</v>
      </c>
      <c r="E135453" s="18">
        <f>VLOOKUP(C135453, Подписчики!$A$1:$C$16000,3,0)</f>
        <v>44340.881312962963</v>
      </c>
      <c r="F135453">
        <v>2</v>
      </c>
      <c r="G135453" s="2">
        <f t="shared" si="2116"/>
        <v>44430.639351851853</v>
      </c>
    </row>
    <row r="135454" spans="1:7" x14ac:dyDescent="0.25">
      <c r="A135454" s="16">
        <v>408692</v>
      </c>
      <c r="B135454" s="17">
        <v>44430.55741898148</v>
      </c>
      <c r="C135454" s="16">
        <v>338075</v>
      </c>
      <c r="D135454" s="16">
        <v>339123</v>
      </c>
      <c r="E135454" s="18">
        <f>VLOOKUP(C135454, Подписчики!$A$1:$C$16000,3,0)</f>
        <v>44416.656776460113</v>
      </c>
      <c r="F135454">
        <v>2</v>
      </c>
      <c r="G135454" s="2">
        <f t="shared" si="2116"/>
        <v>44430.640752314815</v>
      </c>
    </row>
    <row r="135455" spans="1:7" x14ac:dyDescent="0.25">
      <c r="A135455" s="16">
        <v>408695</v>
      </c>
      <c r="B135455" s="17">
        <v>44430.557627314818</v>
      </c>
      <c r="C135455" s="16">
        <v>255513</v>
      </c>
      <c r="D135455" s="16">
        <v>230507</v>
      </c>
      <c r="E135455" s="18">
        <f>VLOOKUP(C135455, Подписчики!$A$1:$C$16000,3,0)</f>
        <v>44314.2512485755</v>
      </c>
      <c r="F135455">
        <v>2</v>
      </c>
      <c r="G135455" s="2">
        <f t="shared" si="2116"/>
        <v>44430.640960648154</v>
      </c>
    </row>
    <row r="135456" spans="1:7" x14ac:dyDescent="0.25">
      <c r="A135456" s="16">
        <v>408696</v>
      </c>
      <c r="B135456" s="17">
        <v>44430.558796296296</v>
      </c>
      <c r="C135456" s="16">
        <v>342604</v>
      </c>
      <c r="D135456" s="16">
        <v>276543</v>
      </c>
      <c r="E135456" s="18">
        <f>VLOOKUP(C135456, Подписчики!$A$1:$C$16000,3,0)</f>
        <v>44345.105347186611</v>
      </c>
      <c r="F135456">
        <v>-4</v>
      </c>
      <c r="G135456" s="2">
        <f t="shared" si="2116"/>
        <v>44430.392129629632</v>
      </c>
    </row>
    <row r="135457" spans="1:7" x14ac:dyDescent="0.25">
      <c r="A135457" s="16">
        <v>408699</v>
      </c>
      <c r="B135457" s="17">
        <v>44430.559189814812</v>
      </c>
      <c r="C135457" s="16">
        <v>117409</v>
      </c>
      <c r="D135457" s="16">
        <v>305363</v>
      </c>
      <c r="E135457" s="18">
        <f>VLOOKUP(C135457, Подписчики!$A$1:$C$16000,3,0)</f>
        <v>44372.364451032765</v>
      </c>
      <c r="F135457">
        <v>0</v>
      </c>
      <c r="G135457" s="2">
        <f t="shared" si="2116"/>
        <v>44430.559189814812</v>
      </c>
    </row>
    <row r="135458" spans="1:7" x14ac:dyDescent="0.25">
      <c r="A135458" s="16">
        <v>408700</v>
      </c>
      <c r="B135458" s="17">
        <v>44430.560057870367</v>
      </c>
      <c r="C135458" s="16">
        <v>292019</v>
      </c>
      <c r="D135458" s="16">
        <v>347008</v>
      </c>
      <c r="E135458" s="18">
        <f>VLOOKUP(C135458, Подписчики!$A$1:$C$16000,3,0)</f>
        <v>44357.445404772079</v>
      </c>
      <c r="F135458">
        <v>0</v>
      </c>
      <c r="G135458" s="2">
        <f t="shared" si="2116"/>
        <v>44430.560057870367</v>
      </c>
    </row>
    <row r="135459" spans="1:7" x14ac:dyDescent="0.25">
      <c r="A135459" s="16">
        <v>408701</v>
      </c>
      <c r="B135459" s="17">
        <v>44430.562083333331</v>
      </c>
      <c r="C135459" s="16">
        <v>264742</v>
      </c>
      <c r="D135459" s="16">
        <v>439981</v>
      </c>
      <c r="E135459" s="18">
        <f>VLOOKUP(C135459, Подписчики!$A$1:$C$16000,3,0)</f>
        <v>44357.891398076928</v>
      </c>
      <c r="F135459">
        <v>1</v>
      </c>
      <c r="G135459" s="2">
        <f t="shared" si="2116"/>
        <v>44430.603749999995</v>
      </c>
    </row>
    <row r="135460" spans="1:7" x14ac:dyDescent="0.25">
      <c r="A135460" s="16">
        <v>408706</v>
      </c>
      <c r="B135460" s="17">
        <v>44430.563298611109</v>
      </c>
      <c r="C135460" s="16">
        <v>251399</v>
      </c>
      <c r="D135460" s="16">
        <v>153893</v>
      </c>
      <c r="E135460" s="18">
        <f>VLOOKUP(C135460, Подписчики!$A$1:$C$16000,3,0)</f>
        <v>44376.166601745019</v>
      </c>
      <c r="F135460">
        <v>0</v>
      </c>
      <c r="G135460" s="2">
        <f t="shared" si="2116"/>
        <v>44430.563298611109</v>
      </c>
    </row>
    <row r="135461" spans="1:7" x14ac:dyDescent="0.25">
      <c r="A135461" s="16">
        <v>408707</v>
      </c>
      <c r="B135461" s="17">
        <v>44430.564108796294</v>
      </c>
      <c r="C135461" s="16">
        <v>11275</v>
      </c>
      <c r="D135461" s="16">
        <v>242151</v>
      </c>
      <c r="E135461" s="18">
        <f>VLOOKUP(C135461, Подписчики!$A$1:$C$16000,3,0)</f>
        <v>44373.50693536325</v>
      </c>
      <c r="F135461">
        <v>6</v>
      </c>
      <c r="G135461" s="2">
        <f t="shared" si="2116"/>
        <v>44430.814108796294</v>
      </c>
    </row>
    <row r="135462" spans="1:7" x14ac:dyDescent="0.25">
      <c r="A135462" s="16">
        <v>408710</v>
      </c>
      <c r="B135462" s="17">
        <v>44430.564108796294</v>
      </c>
      <c r="C135462" s="16">
        <v>321029</v>
      </c>
      <c r="D135462" s="16">
        <v>182191</v>
      </c>
      <c r="E135462" s="18">
        <f>VLOOKUP(C135462, Подписчики!$A$1:$C$16000,3,0)</f>
        <v>44420.797468447294</v>
      </c>
      <c r="F135462">
        <v>2</v>
      </c>
      <c r="G135462" s="2">
        <f t="shared" si="2116"/>
        <v>44430.64744212963</v>
      </c>
    </row>
    <row r="135463" spans="1:7" x14ac:dyDescent="0.25">
      <c r="A135463" s="16">
        <v>408714</v>
      </c>
      <c r="B135463" s="17">
        <v>44430.566122685188</v>
      </c>
      <c r="C135463" s="16">
        <v>183117</v>
      </c>
      <c r="D135463" s="16">
        <v>204394</v>
      </c>
      <c r="E135463" s="18">
        <f>VLOOKUP(C135463, Подписчики!$A$1:$C$16000,3,0)</f>
        <v>44396.273825819088</v>
      </c>
      <c r="F135463">
        <v>1</v>
      </c>
      <c r="G135463" s="2">
        <f t="shared" si="2116"/>
        <v>44430.607789351852</v>
      </c>
    </row>
    <row r="135464" spans="1:7" x14ac:dyDescent="0.25">
      <c r="A135464" s="16">
        <v>408716</v>
      </c>
      <c r="B135464" s="17">
        <v>44430.567037037035</v>
      </c>
      <c r="C135464" s="16">
        <v>348961</v>
      </c>
      <c r="D135464" s="16">
        <v>21760</v>
      </c>
      <c r="E135464" s="18">
        <f>VLOOKUP(C135464, Подписчики!$A$1:$C$16000,3,0)</f>
        <v>44408.409457834758</v>
      </c>
      <c r="F135464">
        <v>1</v>
      </c>
      <c r="G135464" s="2">
        <f t="shared" si="2116"/>
        <v>44430.6087037037</v>
      </c>
    </row>
    <row r="135465" spans="1:7" x14ac:dyDescent="0.25">
      <c r="A135465" s="16">
        <v>408719</v>
      </c>
      <c r="B135465" s="17">
        <v>44430.56722222222</v>
      </c>
      <c r="C135465" s="16">
        <v>216544</v>
      </c>
      <c r="D135465" s="16">
        <v>118549</v>
      </c>
      <c r="E135465" s="18">
        <f>VLOOKUP(C135465, Подписчики!$A$1:$C$16000,3,0)</f>
        <v>44389.350600890313</v>
      </c>
      <c r="F135465">
        <v>2</v>
      </c>
      <c r="G135465" s="2">
        <f t="shared" si="2116"/>
        <v>44430.650555555556</v>
      </c>
    </row>
    <row r="135466" spans="1:7" x14ac:dyDescent="0.25">
      <c r="A135466" s="16">
        <v>408724</v>
      </c>
      <c r="B135466" s="17">
        <v>44430.568958333337</v>
      </c>
      <c r="C135466" s="16">
        <v>4636</v>
      </c>
      <c r="D135466" s="16">
        <v>347393</v>
      </c>
      <c r="E135466" s="18">
        <f>VLOOKUP(C135466, Подписчики!$A$1:$C$16000,3,0)</f>
        <v>44342.255284366096</v>
      </c>
      <c r="F135466">
        <v>2</v>
      </c>
      <c r="G135466" s="2">
        <f t="shared" si="2116"/>
        <v>44430.652291666673</v>
      </c>
    </row>
    <row r="135467" spans="1:7" x14ac:dyDescent="0.25">
      <c r="A135467" s="16">
        <v>408725</v>
      </c>
      <c r="B135467" s="17">
        <v>44430.568958333337</v>
      </c>
      <c r="C135467" s="16">
        <v>23818</v>
      </c>
      <c r="D135467" s="16">
        <v>182984</v>
      </c>
      <c r="E135467" s="18">
        <f>VLOOKUP(C135467, Подписчики!$A$1:$C$16000,3,0)</f>
        <v>44345.403161787748</v>
      </c>
      <c r="F135467">
        <v>6</v>
      </c>
      <c r="G135467" s="2">
        <f t="shared" si="2116"/>
        <v>44430.818958333337</v>
      </c>
    </row>
    <row r="135468" spans="1:7" x14ac:dyDescent="0.25">
      <c r="A135468" s="16">
        <v>408726</v>
      </c>
      <c r="B135468" s="17">
        <v>44430.569652777776</v>
      </c>
      <c r="C135468" s="16">
        <v>201108</v>
      </c>
      <c r="D135468" s="16">
        <v>250679</v>
      </c>
      <c r="E135468" s="18">
        <f>VLOOKUP(C135468, Подписчики!$A$1:$C$16000,3,0)</f>
        <v>44371.349289245016</v>
      </c>
      <c r="F135468">
        <v>3</v>
      </c>
      <c r="G135468" s="2">
        <f t="shared" si="2116"/>
        <v>44430.694652777776</v>
      </c>
    </row>
    <row r="135469" spans="1:7" x14ac:dyDescent="0.25">
      <c r="A135469" s="16">
        <v>408731</v>
      </c>
      <c r="B135469" s="17">
        <v>44430.569965277777</v>
      </c>
      <c r="C135469" s="16">
        <v>236853</v>
      </c>
      <c r="D135469" s="16">
        <v>411922</v>
      </c>
      <c r="E135469" s="18">
        <f>VLOOKUP(C135469, Подписчики!$A$1:$C$16000,3,0)</f>
        <v>44374.828399465812</v>
      </c>
      <c r="F135469">
        <v>2</v>
      </c>
      <c r="G135469" s="2">
        <f t="shared" si="2116"/>
        <v>44430.653298611112</v>
      </c>
    </row>
    <row r="135470" spans="1:7" x14ac:dyDescent="0.25">
      <c r="A135470" s="16">
        <v>408733</v>
      </c>
      <c r="B135470" s="17">
        <v>44430.5705787037</v>
      </c>
      <c r="C135470" s="16">
        <v>135590</v>
      </c>
      <c r="D135470" s="16">
        <v>182984</v>
      </c>
      <c r="E135470" s="18">
        <f>VLOOKUP(C135470, Подписчики!$A$1:$C$16000,3,0)</f>
        <v>44372.421552920234</v>
      </c>
      <c r="F135470">
        <v>2</v>
      </c>
      <c r="G135470" s="2">
        <f t="shared" si="2116"/>
        <v>44430.653912037036</v>
      </c>
    </row>
    <row r="135471" spans="1:7" x14ac:dyDescent="0.25">
      <c r="A135471" s="16">
        <v>408735</v>
      </c>
      <c r="B135471" s="17">
        <v>44430.570983796293</v>
      </c>
      <c r="C135471" s="16">
        <v>239691</v>
      </c>
      <c r="D135471" s="16">
        <v>132866</v>
      </c>
      <c r="E135471" s="18">
        <f>VLOOKUP(C135471, Подписчики!$A$1:$C$16000,3,0)</f>
        <v>44416.013103418809</v>
      </c>
      <c r="F135471">
        <v>7</v>
      </c>
      <c r="G135471" s="2">
        <f t="shared" si="2116"/>
        <v>44430.862650462957</v>
      </c>
    </row>
    <row r="135472" spans="1:7" x14ac:dyDescent="0.25">
      <c r="A135472" s="16">
        <v>408738</v>
      </c>
      <c r="B135472" s="17">
        <v>44430.570983796293</v>
      </c>
      <c r="C135472" s="16">
        <v>260499</v>
      </c>
      <c r="D135472" s="16">
        <v>25410</v>
      </c>
      <c r="E135472" s="18">
        <f>VLOOKUP(C135472, Подписчики!$A$1:$C$16000,3,0)</f>
        <v>44375.215030733627</v>
      </c>
      <c r="F135472">
        <v>3</v>
      </c>
      <c r="G135472" s="2">
        <f t="shared" si="2116"/>
        <v>44430.695983796293</v>
      </c>
    </row>
    <row r="135473" spans="1:7" x14ac:dyDescent="0.25">
      <c r="A135473" s="16">
        <v>408743</v>
      </c>
      <c r="B135473" s="17">
        <v>44430.571388888886</v>
      </c>
      <c r="C135473" s="16">
        <v>306844</v>
      </c>
      <c r="D135473" s="16">
        <v>472712</v>
      </c>
      <c r="E135473" s="18">
        <f>VLOOKUP(C135473, Подписчики!$A$1:$C$16000,3,0)</f>
        <v>44371.340973539889</v>
      </c>
      <c r="F135473">
        <v>4</v>
      </c>
      <c r="G135473" s="2">
        <f t="shared" si="2116"/>
        <v>44430.73805555555</v>
      </c>
    </row>
    <row r="135474" spans="1:7" x14ac:dyDescent="0.25">
      <c r="A135474" s="16">
        <v>408747</v>
      </c>
      <c r="B135474" s="17">
        <v>44430.571793981479</v>
      </c>
      <c r="C135474" s="16">
        <v>160694</v>
      </c>
      <c r="D135474" s="16">
        <v>282515</v>
      </c>
      <c r="E135474" s="18">
        <f>VLOOKUP(C135474, Подписчики!$A$1:$C$16000,3,0)</f>
        <v>44386.642958475786</v>
      </c>
      <c r="F135474">
        <v>1</v>
      </c>
      <c r="G135474" s="2">
        <f t="shared" si="2116"/>
        <v>44430.613460648143</v>
      </c>
    </row>
    <row r="135475" spans="1:7" x14ac:dyDescent="0.25">
      <c r="A135475" s="16">
        <v>408752</v>
      </c>
      <c r="B135475" s="17">
        <v>44430.572199074071</v>
      </c>
      <c r="C135475" s="16">
        <v>294578</v>
      </c>
      <c r="D135475" s="16">
        <v>394819</v>
      </c>
      <c r="E135475" s="18">
        <f>VLOOKUP(C135475, Подписчики!$A$1:$C$16000,3,0)</f>
        <v>44340.415215384615</v>
      </c>
      <c r="F135475">
        <v>6</v>
      </c>
      <c r="G135475" s="2">
        <f t="shared" si="2116"/>
        <v>44430.822199074071</v>
      </c>
    </row>
    <row r="135476" spans="1:7" x14ac:dyDescent="0.25">
      <c r="A135476" s="16">
        <v>408757</v>
      </c>
      <c r="B135476" s="17">
        <v>44430.572604166664</v>
      </c>
      <c r="C135476" s="16">
        <v>211471</v>
      </c>
      <c r="D135476" s="16">
        <v>96633</v>
      </c>
      <c r="E135476" s="18">
        <f>VLOOKUP(C135476, Подписчики!$A$1:$C$16000,3,0)</f>
        <v>44372.308114565531</v>
      </c>
      <c r="F135476">
        <v>3</v>
      </c>
      <c r="G135476" s="2">
        <f t="shared" si="2116"/>
        <v>44430.697604166664</v>
      </c>
    </row>
    <row r="135477" spans="1:7" x14ac:dyDescent="0.25">
      <c r="A135477" s="16">
        <v>408759</v>
      </c>
      <c r="B135477" s="17">
        <v>44430.573333333334</v>
      </c>
      <c r="C135477" s="16">
        <v>269035</v>
      </c>
      <c r="D135477" s="16">
        <v>43842</v>
      </c>
      <c r="E135477" s="18">
        <f>VLOOKUP(C135477, Подписчики!$A$1:$C$16000,3,0)</f>
        <v>44386.504617984327</v>
      </c>
      <c r="F135477">
        <v>4</v>
      </c>
      <c r="G135477" s="2">
        <f t="shared" si="2116"/>
        <v>44430.74</v>
      </c>
    </row>
    <row r="135478" spans="1:7" x14ac:dyDescent="0.25">
      <c r="A135478" s="16">
        <v>408762</v>
      </c>
      <c r="B135478" s="17">
        <v>44430.573807870373</v>
      </c>
      <c r="C135478" s="16">
        <v>121591</v>
      </c>
      <c r="D135478" s="16">
        <v>351192</v>
      </c>
      <c r="E135478" s="18">
        <f>VLOOKUP(C135478, Подписчики!$A$1:$C$16000,3,0)</f>
        <v>44346.505225605411</v>
      </c>
      <c r="F135478">
        <v>2</v>
      </c>
      <c r="G135478" s="2">
        <f t="shared" si="2116"/>
        <v>44430.657141203708</v>
      </c>
    </row>
    <row r="135479" spans="1:7" x14ac:dyDescent="0.25">
      <c r="A135479" s="16">
        <v>408767</v>
      </c>
      <c r="B135479" s="17">
        <v>44430.574212962965</v>
      </c>
      <c r="C135479" s="16">
        <v>100297</v>
      </c>
      <c r="D135479" s="16">
        <v>182984</v>
      </c>
      <c r="E135479" s="18">
        <f>VLOOKUP(C135479, Подписчики!$A$1:$C$16000,3,0)</f>
        <v>44376.521263354698</v>
      </c>
      <c r="F135479">
        <v>7</v>
      </c>
      <c r="G135479" s="2">
        <f t="shared" si="2116"/>
        <v>44430.865879629629</v>
      </c>
    </row>
    <row r="135480" spans="1:7" x14ac:dyDescent="0.25">
      <c r="A135480" s="16">
        <v>408769</v>
      </c>
      <c r="B135480" s="17">
        <v>44430.574212962965</v>
      </c>
      <c r="C135480" s="16">
        <v>118843</v>
      </c>
      <c r="D135480" s="16">
        <v>472712</v>
      </c>
      <c r="E135480" s="18">
        <f>VLOOKUP(C135480, Подписчики!$A$1:$C$16000,3,0)</f>
        <v>44343.381630769232</v>
      </c>
      <c r="F135480">
        <v>3</v>
      </c>
      <c r="G135480" s="2">
        <f t="shared" si="2116"/>
        <v>44430.699212962965</v>
      </c>
    </row>
    <row r="135481" spans="1:7" x14ac:dyDescent="0.25">
      <c r="A135481" s="16">
        <v>408770</v>
      </c>
      <c r="B135481" s="17">
        <v>44430.575023148151</v>
      </c>
      <c r="C135481" s="16">
        <v>33657</v>
      </c>
      <c r="D135481" s="16">
        <v>297015</v>
      </c>
      <c r="E135481" s="18">
        <f>VLOOKUP(C135481, Подписчики!$A$1:$C$16000,3,0)</f>
        <v>44315.840298076924</v>
      </c>
      <c r="F135481">
        <v>1</v>
      </c>
      <c r="G135481" s="2">
        <f t="shared" si="2116"/>
        <v>44430.616689814815</v>
      </c>
    </row>
    <row r="135482" spans="1:7" x14ac:dyDescent="0.25">
      <c r="A135482" s="16">
        <v>408772</v>
      </c>
      <c r="B135482" s="17">
        <v>44430.575833333336</v>
      </c>
      <c r="C135482" s="16">
        <v>258772</v>
      </c>
      <c r="D135482" s="16">
        <v>151401</v>
      </c>
      <c r="E135482" s="18">
        <f>VLOOKUP(C135482, Подписчики!$A$1:$C$16000,3,0)</f>
        <v>44392.98561082621</v>
      </c>
      <c r="F135482">
        <v>3</v>
      </c>
      <c r="G135482" s="2">
        <f t="shared" si="2116"/>
        <v>44430.700833333336</v>
      </c>
    </row>
    <row r="135483" spans="1:7" x14ac:dyDescent="0.25">
      <c r="A135483" s="16">
        <v>408776</v>
      </c>
      <c r="B135483" s="17">
        <v>44430.575833333336</v>
      </c>
      <c r="C135483" s="16">
        <v>311512</v>
      </c>
      <c r="D135483" s="16">
        <v>145946</v>
      </c>
      <c r="E135483" s="18">
        <f>VLOOKUP(C135483, Подписчики!$A$1:$C$16000,3,0)</f>
        <v>44376.974508903135</v>
      </c>
      <c r="F135483">
        <v>3</v>
      </c>
      <c r="G135483" s="2">
        <f t="shared" si="2116"/>
        <v>44430.700833333336</v>
      </c>
    </row>
    <row r="135484" spans="1:7" x14ac:dyDescent="0.25">
      <c r="A135484" s="16">
        <v>408780</v>
      </c>
      <c r="B135484" s="17">
        <v>44430.577048611114</v>
      </c>
      <c r="C135484" s="16">
        <v>3251</v>
      </c>
      <c r="D135484" s="16">
        <v>157696</v>
      </c>
      <c r="E135484" s="18">
        <f>VLOOKUP(C135484, Подписчики!$A$1:$C$16000,3,0)</f>
        <v>44300.903061502853</v>
      </c>
      <c r="F135484">
        <v>2</v>
      </c>
      <c r="G135484" s="2">
        <f t="shared" si="2116"/>
        <v>44430.66038194445</v>
      </c>
    </row>
    <row r="135485" spans="1:7" x14ac:dyDescent="0.25">
      <c r="A135485" s="16">
        <v>408783</v>
      </c>
      <c r="B135485" s="17">
        <v>44430.577453703707</v>
      </c>
      <c r="C135485" s="16">
        <v>189411</v>
      </c>
      <c r="D135485" s="16">
        <v>158978</v>
      </c>
      <c r="E135485" s="18">
        <f>VLOOKUP(C135485, Подписчики!$A$1:$C$16000,3,0)</f>
        <v>44374.79398511396</v>
      </c>
      <c r="F135485">
        <v>3</v>
      </c>
      <c r="G135485" s="2">
        <f t="shared" si="2116"/>
        <v>44430.702453703707</v>
      </c>
    </row>
    <row r="135486" spans="1:7" x14ac:dyDescent="0.25">
      <c r="A135486" s="16">
        <v>408784</v>
      </c>
      <c r="B135486" s="17">
        <v>44430.577453703707</v>
      </c>
      <c r="C135486" s="16">
        <v>348899</v>
      </c>
      <c r="D135486" s="16">
        <v>75550</v>
      </c>
      <c r="E135486" s="18">
        <f>VLOOKUP(C135486, Подписчики!$A$1:$C$16000,3,0)</f>
        <v>44375.203002279202</v>
      </c>
      <c r="F135486">
        <v>3</v>
      </c>
      <c r="G135486" s="2">
        <f t="shared" si="2116"/>
        <v>44430.702453703707</v>
      </c>
    </row>
    <row r="135487" spans="1:7" x14ac:dyDescent="0.25">
      <c r="A135487" s="16">
        <v>408788</v>
      </c>
      <c r="B135487" s="17">
        <v>44430.578668981485</v>
      </c>
      <c r="C135487" s="16">
        <v>222686</v>
      </c>
      <c r="D135487" s="16">
        <v>343712</v>
      </c>
      <c r="E135487" s="18">
        <f>VLOOKUP(C135487, Подписчики!$A$1:$C$16000,3,0)</f>
        <v>44309.455223824792</v>
      </c>
      <c r="F135487">
        <v>2</v>
      </c>
      <c r="G135487" s="2">
        <f t="shared" si="2116"/>
        <v>44430.662002314821</v>
      </c>
    </row>
    <row r="135488" spans="1:7" x14ac:dyDescent="0.25">
      <c r="A135488" s="16">
        <v>408791</v>
      </c>
      <c r="B135488" s="17">
        <v>44430.579641203702</v>
      </c>
      <c r="C135488" s="16">
        <v>277778</v>
      </c>
      <c r="D135488" s="16">
        <v>347393</v>
      </c>
      <c r="E135488" s="18">
        <f>VLOOKUP(C135488, Подписчики!$A$1:$C$16000,3,0)</f>
        <v>44345.004867948715</v>
      </c>
      <c r="F135488">
        <v>4</v>
      </c>
      <c r="G135488" s="2">
        <f t="shared" si="2116"/>
        <v>44430.746307870366</v>
      </c>
    </row>
    <row r="135489" spans="1:7" x14ac:dyDescent="0.25">
      <c r="A135489" s="16">
        <v>408796</v>
      </c>
      <c r="B135489" s="17">
        <v>44430.580243055556</v>
      </c>
      <c r="C135489" s="16">
        <v>247122</v>
      </c>
      <c r="D135489" s="16">
        <v>191893</v>
      </c>
      <c r="E135489" s="18">
        <f>VLOOKUP(C135489, Подписчики!$A$1:$C$16000,3,0)</f>
        <v>44389.902548326208</v>
      </c>
      <c r="F135489">
        <v>1</v>
      </c>
      <c r="G135489" s="2">
        <f t="shared" si="2116"/>
        <v>44430.62190972222</v>
      </c>
    </row>
    <row r="135490" spans="1:7" x14ac:dyDescent="0.25">
      <c r="A135490" s="16">
        <v>408801</v>
      </c>
      <c r="B135490" s="17">
        <v>44430.581331018519</v>
      </c>
      <c r="C135490" s="16">
        <v>92979</v>
      </c>
      <c r="D135490" s="16">
        <v>351192</v>
      </c>
      <c r="E135490" s="18">
        <f>VLOOKUP(C135490, Подписчики!$A$1:$C$16000,3,0)</f>
        <v>44324.239275676642</v>
      </c>
      <c r="F135490">
        <v>1</v>
      </c>
      <c r="G135490" s="2">
        <f t="shared" ref="G135490:G135553" si="2117">B135490+F135490/24</f>
        <v>44430.622997685183</v>
      </c>
    </row>
    <row r="135491" spans="1:7" x14ac:dyDescent="0.25">
      <c r="A135491" s="16">
        <v>408803</v>
      </c>
      <c r="B135491" s="17">
        <v>44430.581493055557</v>
      </c>
      <c r="C135491" s="16">
        <v>345592</v>
      </c>
      <c r="D135491" s="16">
        <v>330385</v>
      </c>
      <c r="E135491" s="18">
        <f>VLOOKUP(C135491, Подписчики!$A$1:$C$16000,3,0)</f>
        <v>44376.509791346158</v>
      </c>
      <c r="F135491">
        <v>1</v>
      </c>
      <c r="G135491" s="2">
        <f t="shared" si="2117"/>
        <v>44430.623159722221</v>
      </c>
    </row>
    <row r="135492" spans="1:7" x14ac:dyDescent="0.25">
      <c r="A135492" s="16">
        <v>408808</v>
      </c>
      <c r="B135492" s="17">
        <v>44430.583113425928</v>
      </c>
      <c r="C135492" s="16">
        <v>185503</v>
      </c>
      <c r="D135492" s="16">
        <v>183290</v>
      </c>
      <c r="E135492" s="18">
        <f>VLOOKUP(C135492, Подписчики!$A$1:$C$16000,3,0)</f>
        <v>44304.133077955841</v>
      </c>
      <c r="F135492">
        <v>1</v>
      </c>
      <c r="G135492" s="2">
        <f t="shared" si="2117"/>
        <v>44430.624780092592</v>
      </c>
    </row>
    <row r="135493" spans="1:7" x14ac:dyDescent="0.25">
      <c r="A135493" s="16">
        <v>408809</v>
      </c>
      <c r="B135493" s="17">
        <v>44430.583784722221</v>
      </c>
      <c r="C135493" s="16">
        <v>298740</v>
      </c>
      <c r="D135493" s="16">
        <v>248634</v>
      </c>
      <c r="E135493" s="18">
        <f>VLOOKUP(C135493, Подписчики!$A$1:$C$16000,3,0)</f>
        <v>44317.199491168096</v>
      </c>
      <c r="F135493">
        <v>1</v>
      </c>
      <c r="G135493" s="2">
        <f t="shared" si="2117"/>
        <v>44430.625451388885</v>
      </c>
    </row>
    <row r="135494" spans="1:7" x14ac:dyDescent="0.25">
      <c r="A135494" s="16">
        <v>408811</v>
      </c>
      <c r="B135494" s="17">
        <v>44430.585497685184</v>
      </c>
      <c r="C135494" s="16">
        <v>261841</v>
      </c>
      <c r="D135494" s="16">
        <v>21760</v>
      </c>
      <c r="E135494" s="18">
        <f>VLOOKUP(C135494, Подписчики!$A$1:$C$16000,3,0)</f>
        <v>44379.576661787753</v>
      </c>
      <c r="F135494">
        <v>0</v>
      </c>
      <c r="G135494" s="2">
        <f t="shared" si="2117"/>
        <v>44430.585497685184</v>
      </c>
    </row>
    <row r="135495" spans="1:7" x14ac:dyDescent="0.25">
      <c r="A135495" s="16">
        <v>408812</v>
      </c>
      <c r="B135495" s="17">
        <v>44430.587164351855</v>
      </c>
      <c r="C135495" s="16">
        <v>165059</v>
      </c>
      <c r="D135495" s="16">
        <v>397</v>
      </c>
      <c r="E135495" s="18">
        <f>VLOOKUP(C135495, Подписчики!$A$1:$C$16000,3,0)</f>
        <v>44310.624851602573</v>
      </c>
      <c r="F135495">
        <v>3</v>
      </c>
      <c r="G135495" s="2">
        <f t="shared" si="2117"/>
        <v>44430.712164351855</v>
      </c>
    </row>
    <row r="135496" spans="1:7" x14ac:dyDescent="0.25">
      <c r="A135496" s="16">
        <v>408814</v>
      </c>
      <c r="B135496" s="17">
        <v>44430.587210648147</v>
      </c>
      <c r="C135496" s="16">
        <v>342679</v>
      </c>
      <c r="D135496" s="16">
        <v>213883</v>
      </c>
      <c r="E135496" s="18">
        <f>VLOOKUP(C135496, Подписчики!$A$1:$C$16000,3,0)</f>
        <v>44309.628704772083</v>
      </c>
      <c r="F135496">
        <v>1</v>
      </c>
      <c r="G135496" s="2">
        <f t="shared" si="2117"/>
        <v>44430.628877314812</v>
      </c>
    </row>
    <row r="135497" spans="1:7" x14ac:dyDescent="0.25">
      <c r="A135497" s="16">
        <v>408819</v>
      </c>
      <c r="B135497" s="17">
        <v>44430.588784722226</v>
      </c>
      <c r="C135497" s="16">
        <v>137473</v>
      </c>
      <c r="D135497" s="16">
        <v>58305</v>
      </c>
      <c r="E135497" s="18">
        <f>VLOOKUP(C135497, Подписчики!$A$1:$C$16000,3,0)</f>
        <v>44344.975462215109</v>
      </c>
      <c r="F135497">
        <v>3</v>
      </c>
      <c r="G135497" s="2">
        <f t="shared" si="2117"/>
        <v>44430.713784722226</v>
      </c>
    </row>
    <row r="135498" spans="1:7" x14ac:dyDescent="0.25">
      <c r="A135498" s="16">
        <v>408821</v>
      </c>
      <c r="B135498" s="17">
        <v>44430.588784722226</v>
      </c>
      <c r="C135498" s="16">
        <v>254512</v>
      </c>
      <c r="D135498" s="16">
        <v>236076</v>
      </c>
      <c r="E135498" s="18">
        <f>VLOOKUP(C135498, Подписчики!$A$1:$C$16000,3,0)</f>
        <v>44310.840477884616</v>
      </c>
      <c r="F135498">
        <v>3</v>
      </c>
      <c r="G135498" s="2">
        <f t="shared" si="2117"/>
        <v>44430.713784722226</v>
      </c>
    </row>
    <row r="135499" spans="1:7" x14ac:dyDescent="0.25">
      <c r="A135499" s="16">
        <v>408826</v>
      </c>
      <c r="B135499" s="17">
        <v>44430.588888888888</v>
      </c>
      <c r="C135499" s="16">
        <v>123336</v>
      </c>
      <c r="D135499" s="16">
        <v>97699</v>
      </c>
      <c r="E135499" s="18">
        <f>VLOOKUP(C135499, Подписчики!$A$1:$C$16000,3,0)</f>
        <v>44343.735174002846</v>
      </c>
      <c r="F135499">
        <v>5</v>
      </c>
      <c r="G135499" s="2">
        <f t="shared" si="2117"/>
        <v>44430.797222222223</v>
      </c>
    </row>
    <row r="135500" spans="1:7" x14ac:dyDescent="0.25">
      <c r="A135500" s="16">
        <v>408829</v>
      </c>
      <c r="B135500" s="17">
        <v>44430.589189814818</v>
      </c>
      <c r="C135500" s="16">
        <v>37816</v>
      </c>
      <c r="D135500" s="16">
        <v>439981</v>
      </c>
      <c r="E135500" s="18">
        <f>VLOOKUP(C135500, Подписчики!$A$1:$C$16000,3,0)</f>
        <v>44376.546717022793</v>
      </c>
      <c r="F135500">
        <v>2</v>
      </c>
      <c r="G135500" s="2">
        <f t="shared" si="2117"/>
        <v>44430.672523148154</v>
      </c>
    </row>
    <row r="135501" spans="1:7" x14ac:dyDescent="0.25">
      <c r="A135501" s="16">
        <v>408834</v>
      </c>
      <c r="B135501" s="17">
        <v>44430.590995370374</v>
      </c>
      <c r="C135501" s="16">
        <v>48965</v>
      </c>
      <c r="D135501" s="16">
        <v>172797</v>
      </c>
      <c r="E135501" s="18">
        <f>VLOOKUP(C135501, Подписчики!$A$1:$C$16000,3,0)</f>
        <v>44339.605303169512</v>
      </c>
      <c r="F135501">
        <v>0</v>
      </c>
      <c r="G135501" s="2">
        <f t="shared" si="2117"/>
        <v>44430.590995370374</v>
      </c>
    </row>
    <row r="135502" spans="1:7" x14ac:dyDescent="0.25">
      <c r="A135502" s="16">
        <v>408836</v>
      </c>
      <c r="B135502" s="17">
        <v>44430.591608796298</v>
      </c>
      <c r="C135502" s="16">
        <v>214619</v>
      </c>
      <c r="D135502" s="16">
        <v>473824</v>
      </c>
      <c r="E135502" s="18">
        <f>VLOOKUP(C135502, Подписчики!$A$1:$C$16000,3,0)</f>
        <v>44373.840592521366</v>
      </c>
      <c r="F135502">
        <v>2</v>
      </c>
      <c r="G135502" s="2">
        <f t="shared" si="2117"/>
        <v>44430.674942129634</v>
      </c>
    </row>
    <row r="135503" spans="1:7" x14ac:dyDescent="0.25">
      <c r="A135503" s="16">
        <v>408838</v>
      </c>
      <c r="B135503" s="17">
        <v>44430.592060185183</v>
      </c>
      <c r="C135503" s="16">
        <v>181785</v>
      </c>
      <c r="D135503" s="16">
        <v>241134</v>
      </c>
      <c r="E135503" s="18">
        <f>VLOOKUP(C135503, Подписчики!$A$1:$C$16000,3,0)</f>
        <v>44376.460680235039</v>
      </c>
      <c r="F135503">
        <v>3</v>
      </c>
      <c r="G135503" s="2">
        <f t="shared" si="2117"/>
        <v>44430.717060185183</v>
      </c>
    </row>
    <row r="135504" spans="1:7" x14ac:dyDescent="0.25">
      <c r="A135504" s="16">
        <v>408842</v>
      </c>
      <c r="B135504" s="17">
        <v>44430.593229166669</v>
      </c>
      <c r="C135504" s="16">
        <v>82383</v>
      </c>
      <c r="D135504" s="16">
        <v>5151</v>
      </c>
      <c r="E135504" s="18">
        <f>VLOOKUP(C135504, Подписчики!$A$1:$C$16000,3,0)</f>
        <v>44345.034439529911</v>
      </c>
      <c r="F135504">
        <v>2</v>
      </c>
      <c r="G135504" s="2">
        <f t="shared" si="2117"/>
        <v>44430.676562500004</v>
      </c>
    </row>
    <row r="135505" spans="1:7" x14ac:dyDescent="0.25">
      <c r="A135505" s="16">
        <v>408847</v>
      </c>
      <c r="B135505" s="17">
        <v>44430.594189814816</v>
      </c>
      <c r="C135505" s="16">
        <v>126642</v>
      </c>
      <c r="D135505" s="16">
        <v>351192</v>
      </c>
      <c r="E135505" s="18">
        <f>VLOOKUP(C135505, Подписчики!$A$1:$C$16000,3,0)</f>
        <v>44363.421594622509</v>
      </c>
      <c r="F135505">
        <v>0</v>
      </c>
      <c r="G135505" s="2">
        <f t="shared" si="2117"/>
        <v>44430.594189814816</v>
      </c>
    </row>
    <row r="135506" spans="1:7" x14ac:dyDescent="0.25">
      <c r="A135506" s="16">
        <v>408850</v>
      </c>
      <c r="B135506" s="17">
        <v>44430.594282407408</v>
      </c>
      <c r="C135506" s="16">
        <v>310628</v>
      </c>
      <c r="D135506" s="16">
        <v>81725</v>
      </c>
      <c r="E135506" s="18">
        <f>VLOOKUP(C135506, Подписчики!$A$1:$C$16000,3,0)</f>
        <v>44377.046758974364</v>
      </c>
      <c r="F135506">
        <v>5</v>
      </c>
      <c r="G135506" s="2">
        <f t="shared" si="2117"/>
        <v>44430.802615740744</v>
      </c>
    </row>
    <row r="135507" spans="1:7" x14ac:dyDescent="0.25">
      <c r="A135507" s="16">
        <v>408855</v>
      </c>
      <c r="B135507" s="17">
        <v>44430.59584490741</v>
      </c>
      <c r="C135507" s="16">
        <v>340422</v>
      </c>
      <c r="D135507" s="16">
        <v>282234</v>
      </c>
      <c r="E135507" s="18">
        <f>VLOOKUP(C135507, Подписчики!$A$1:$C$16000,3,0)</f>
        <v>44350.7642170584</v>
      </c>
      <c r="F135507">
        <v>2</v>
      </c>
      <c r="G135507" s="2">
        <f t="shared" si="2117"/>
        <v>44430.679178240745</v>
      </c>
    </row>
    <row r="135508" spans="1:7" x14ac:dyDescent="0.25">
      <c r="A135508" s="16">
        <v>408859</v>
      </c>
      <c r="B135508" s="17">
        <v>44430.596145833333</v>
      </c>
      <c r="C135508" s="16">
        <v>147100</v>
      </c>
      <c r="D135508" s="16">
        <v>180863</v>
      </c>
      <c r="E135508" s="18">
        <f>VLOOKUP(C135508, Подписчики!$A$1:$C$16000,3,0)</f>
        <v>44313.354698575495</v>
      </c>
      <c r="F135508">
        <v>1</v>
      </c>
      <c r="G135508" s="2">
        <f t="shared" si="2117"/>
        <v>44430.637812499997</v>
      </c>
    </row>
    <row r="135509" spans="1:7" x14ac:dyDescent="0.25">
      <c r="A135509" s="16">
        <v>408863</v>
      </c>
      <c r="B135509" s="17">
        <v>44430.59646990741</v>
      </c>
      <c r="C135509" s="16">
        <v>80319</v>
      </c>
      <c r="D135509" s="16">
        <v>313853</v>
      </c>
      <c r="E135509" s="18">
        <f>VLOOKUP(C135509, Подписчики!$A$1:$C$16000,3,0)</f>
        <v>44316.135952955847</v>
      </c>
      <c r="F135509">
        <v>2</v>
      </c>
      <c r="G135509" s="2">
        <f t="shared" si="2117"/>
        <v>44430.679803240746</v>
      </c>
    </row>
    <row r="135510" spans="1:7" x14ac:dyDescent="0.25">
      <c r="A135510" s="16">
        <v>408866</v>
      </c>
      <c r="B135510" s="17">
        <v>44430.597094907411</v>
      </c>
      <c r="C135510" s="16">
        <v>104742</v>
      </c>
      <c r="D135510" s="16">
        <v>318314</v>
      </c>
      <c r="E135510" s="18">
        <f>VLOOKUP(C135510, Подписчики!$A$1:$C$16000,3,0)</f>
        <v>44357.705436502853</v>
      </c>
      <c r="F135510">
        <v>2</v>
      </c>
      <c r="G135510" s="2">
        <f t="shared" si="2117"/>
        <v>44430.680428240747</v>
      </c>
    </row>
    <row r="135511" spans="1:7" x14ac:dyDescent="0.25">
      <c r="A135511" s="16">
        <v>408870</v>
      </c>
      <c r="B135511" s="17">
        <v>44430.597094907411</v>
      </c>
      <c r="C135511" s="16">
        <v>322798</v>
      </c>
      <c r="D135511" s="16">
        <v>149755</v>
      </c>
      <c r="E135511" s="18">
        <f>VLOOKUP(C135511, Подписчики!$A$1:$C$16000,3,0)</f>
        <v>44371.035019622512</v>
      </c>
      <c r="F135511">
        <v>0</v>
      </c>
      <c r="G135511" s="2">
        <f t="shared" si="2117"/>
        <v>44430.597094907411</v>
      </c>
    </row>
    <row r="135512" spans="1:7" x14ac:dyDescent="0.25">
      <c r="A135512" s="16">
        <v>408871</v>
      </c>
      <c r="B135512" s="17">
        <v>44430.599652777775</v>
      </c>
      <c r="C135512" s="16">
        <v>113332</v>
      </c>
      <c r="D135512" s="16">
        <v>241927</v>
      </c>
      <c r="E135512" s="18">
        <f>VLOOKUP(C135512, Подписчики!$A$1:$C$16000,3,0)</f>
        <v>44358.737935363257</v>
      </c>
      <c r="F135512">
        <v>2</v>
      </c>
      <c r="G135512" s="2">
        <f t="shared" si="2117"/>
        <v>44430.682986111111</v>
      </c>
    </row>
    <row r="135513" spans="1:7" x14ac:dyDescent="0.25">
      <c r="A135513" s="16">
        <v>408876</v>
      </c>
      <c r="B135513" s="17">
        <v>44430.600208333337</v>
      </c>
      <c r="C135513" s="16">
        <v>340294</v>
      </c>
      <c r="D135513" s="16">
        <v>472712</v>
      </c>
      <c r="E135513" s="18">
        <f>VLOOKUP(C135513, Подписчики!$A$1:$C$16000,3,0)</f>
        <v>44410.819985719369</v>
      </c>
      <c r="F135513">
        <v>1</v>
      </c>
      <c r="G135513" s="2">
        <f t="shared" si="2117"/>
        <v>44430.641875000001</v>
      </c>
    </row>
    <row r="135514" spans="1:7" x14ac:dyDescent="0.25">
      <c r="A135514" s="16">
        <v>408880</v>
      </c>
      <c r="B135514" s="17">
        <v>44430.601666666669</v>
      </c>
      <c r="C135514" s="16">
        <v>344661</v>
      </c>
      <c r="D135514" s="16">
        <v>258219</v>
      </c>
      <c r="E135514" s="18">
        <f>VLOOKUP(C135514, Подписчики!$A$1:$C$16000,3,0)</f>
        <v>44347.484492806267</v>
      </c>
      <c r="F135514">
        <v>2</v>
      </c>
      <c r="G135514" s="2">
        <f t="shared" si="2117"/>
        <v>44430.685000000005</v>
      </c>
    </row>
    <row r="135515" spans="1:7" x14ac:dyDescent="0.25">
      <c r="A135515" s="16">
        <v>408884</v>
      </c>
      <c r="B135515" s="17">
        <v>44430.601724537039</v>
      </c>
      <c r="C135515" s="16">
        <v>218164</v>
      </c>
      <c r="D135515" s="16">
        <v>58305</v>
      </c>
      <c r="E135515" s="18">
        <f>VLOOKUP(C135515, Подписчики!$A$1:$C$16000,3,0)</f>
        <v>44377.955818910254</v>
      </c>
      <c r="F135515">
        <v>3</v>
      </c>
      <c r="G135515" s="2">
        <f t="shared" si="2117"/>
        <v>44430.726724537039</v>
      </c>
    </row>
    <row r="135516" spans="1:7" x14ac:dyDescent="0.25">
      <c r="A135516" s="16">
        <v>408886</v>
      </c>
      <c r="B135516" s="17">
        <v>44430.602129629631</v>
      </c>
      <c r="C135516" s="16">
        <v>60313</v>
      </c>
      <c r="D135516" s="16">
        <v>25410</v>
      </c>
      <c r="E135516" s="18">
        <f>VLOOKUP(C135516, Подписчики!$A$1:$C$16000,3,0)</f>
        <v>44393.454547578345</v>
      </c>
      <c r="F135516">
        <v>0</v>
      </c>
      <c r="G135516" s="2">
        <f t="shared" si="2117"/>
        <v>44430.602129629631</v>
      </c>
    </row>
    <row r="135517" spans="1:7" x14ac:dyDescent="0.25">
      <c r="A135517" s="16">
        <v>408891</v>
      </c>
      <c r="B135517" s="17">
        <v>44430.602349537039</v>
      </c>
      <c r="C135517" s="16">
        <v>116736</v>
      </c>
      <c r="D135517" s="16">
        <v>118549</v>
      </c>
      <c r="E135517" s="18">
        <f>VLOOKUP(C135517, Подписчики!$A$1:$C$16000,3,0)</f>
        <v>44373.494941631048</v>
      </c>
      <c r="F135517">
        <v>-6</v>
      </c>
      <c r="G135517" s="2">
        <f t="shared" si="2117"/>
        <v>44430.352349537039</v>
      </c>
    </row>
    <row r="135518" spans="1:7" x14ac:dyDescent="0.25">
      <c r="A135518" s="16">
        <v>408896</v>
      </c>
      <c r="B135518" s="17">
        <v>44430.602534722224</v>
      </c>
      <c r="C135518" s="16">
        <v>7981</v>
      </c>
      <c r="D135518" s="16">
        <v>158978</v>
      </c>
      <c r="E135518" s="18">
        <f>VLOOKUP(C135518, Подписчики!$A$1:$C$16000,3,0)</f>
        <v>44289.153120334762</v>
      </c>
      <c r="F135518">
        <v>1</v>
      </c>
      <c r="G135518" s="2">
        <f t="shared" si="2117"/>
        <v>44430.644201388888</v>
      </c>
    </row>
    <row r="135519" spans="1:7" x14ac:dyDescent="0.25">
      <c r="A135519" s="16">
        <v>408897</v>
      </c>
      <c r="B135519" s="17">
        <v>44430.603750000002</v>
      </c>
      <c r="C135519" s="16">
        <v>146353</v>
      </c>
      <c r="D135519" s="16">
        <v>347008</v>
      </c>
      <c r="E135519" s="18">
        <f>VLOOKUP(C135519, Подписчики!$A$1:$C$16000,3,0)</f>
        <v>44313.820980484328</v>
      </c>
      <c r="F135519">
        <v>0</v>
      </c>
      <c r="G135519" s="2">
        <f t="shared" si="2117"/>
        <v>44430.603750000002</v>
      </c>
    </row>
    <row r="135520" spans="1:7" x14ac:dyDescent="0.25">
      <c r="A135520" s="16">
        <v>408902</v>
      </c>
      <c r="B135520" s="17">
        <v>44430.603993055556</v>
      </c>
      <c r="C135520" s="16">
        <v>227382</v>
      </c>
      <c r="D135520" s="16">
        <v>305103</v>
      </c>
      <c r="E135520" s="18">
        <f>VLOOKUP(C135520, Подписчики!$A$1:$C$16000,3,0)</f>
        <v>44334.937741595437</v>
      </c>
      <c r="F135520">
        <v>1</v>
      </c>
      <c r="G135520" s="2">
        <f t="shared" si="2117"/>
        <v>44430.64565972222</v>
      </c>
    </row>
    <row r="135521" spans="1:7" x14ac:dyDescent="0.25">
      <c r="A135521" s="16">
        <v>408903</v>
      </c>
      <c r="B135521" s="17">
        <v>44430.604155092595</v>
      </c>
      <c r="C135521" s="16">
        <v>263447</v>
      </c>
      <c r="D135521" s="16">
        <v>325852</v>
      </c>
      <c r="E135521" s="18">
        <f>VLOOKUP(C135521, Подписчики!$A$1:$C$16000,3,0)</f>
        <v>44310.306093198007</v>
      </c>
      <c r="F135521">
        <v>5</v>
      </c>
      <c r="G135521" s="2">
        <f t="shared" si="2117"/>
        <v>44430.81248842593</v>
      </c>
    </row>
    <row r="135522" spans="1:7" x14ac:dyDescent="0.25">
      <c r="A135522" s="16">
        <v>408907</v>
      </c>
      <c r="B135522" s="17">
        <v>44430.604560185187</v>
      </c>
      <c r="C135522" s="16">
        <v>253376</v>
      </c>
      <c r="D135522" s="16">
        <v>5151</v>
      </c>
      <c r="E135522" s="18">
        <f>VLOOKUP(C135522, Подписчики!$A$1:$C$16000,3,0)</f>
        <v>44344.577599252145</v>
      </c>
      <c r="F135522">
        <v>2</v>
      </c>
      <c r="G135522" s="2">
        <f t="shared" si="2117"/>
        <v>44430.687893518523</v>
      </c>
    </row>
    <row r="135523" spans="1:7" x14ac:dyDescent="0.25">
      <c r="A135523" s="16">
        <v>408912</v>
      </c>
      <c r="B135523" s="17">
        <v>44430.604560185187</v>
      </c>
      <c r="C135523" s="16">
        <v>333386</v>
      </c>
      <c r="D135523" s="16">
        <v>347008</v>
      </c>
      <c r="E135523" s="18">
        <f>VLOOKUP(C135523, Подписчики!$A$1:$C$16000,3,0)</f>
        <v>44343.199217272078</v>
      </c>
      <c r="F135523">
        <v>6</v>
      </c>
      <c r="G135523" s="2">
        <f t="shared" si="2117"/>
        <v>44430.854560185187</v>
      </c>
    </row>
    <row r="135524" spans="1:7" x14ac:dyDescent="0.25">
      <c r="A135524" s="16">
        <v>408914</v>
      </c>
      <c r="B135524" s="17">
        <v>44430.604849537034</v>
      </c>
      <c r="C135524" s="16">
        <v>1209</v>
      </c>
      <c r="D135524" s="16">
        <v>20534</v>
      </c>
      <c r="E135524" s="18">
        <f>VLOOKUP(C135524, Подписчики!$A$1:$C$16000,3,0)</f>
        <v>44372.26544419516</v>
      </c>
      <c r="F135524">
        <v>1</v>
      </c>
      <c r="G135524" s="2">
        <f t="shared" si="2117"/>
        <v>44430.646516203698</v>
      </c>
    </row>
    <row r="135525" spans="1:7" x14ac:dyDescent="0.25">
      <c r="A135525" s="16">
        <v>408918</v>
      </c>
      <c r="B135525" s="17">
        <v>44430.605451388888</v>
      </c>
      <c r="C135525" s="16">
        <v>221793</v>
      </c>
      <c r="D135525" s="16">
        <v>214224</v>
      </c>
      <c r="E135525" s="18">
        <f>VLOOKUP(C135525, Подписчики!$A$1:$C$16000,3,0)</f>
        <v>44399.467881410259</v>
      </c>
      <c r="F135525">
        <v>1</v>
      </c>
      <c r="G135525" s="2">
        <f t="shared" si="2117"/>
        <v>44430.647118055553</v>
      </c>
    </row>
    <row r="135526" spans="1:7" x14ac:dyDescent="0.25">
      <c r="A135526" s="16">
        <v>408919</v>
      </c>
      <c r="B135526" s="17">
        <v>44430.606168981481</v>
      </c>
      <c r="C135526" s="16">
        <v>159044</v>
      </c>
      <c r="D135526" s="16">
        <v>258219</v>
      </c>
      <c r="E135526" s="18">
        <f>VLOOKUP(C135526, Подписчики!$A$1:$C$16000,3,0)</f>
        <v>44386.243006196586</v>
      </c>
      <c r="F135526">
        <v>2</v>
      </c>
      <c r="G135526" s="2">
        <f t="shared" si="2117"/>
        <v>44430.689502314817</v>
      </c>
    </row>
    <row r="135527" spans="1:7" x14ac:dyDescent="0.25">
      <c r="A135527" s="16">
        <v>408921</v>
      </c>
      <c r="B135527" s="17">
        <v>44430.606979166667</v>
      </c>
      <c r="C135527" s="16">
        <v>311657</v>
      </c>
      <c r="D135527" s="16">
        <v>230507</v>
      </c>
      <c r="E135527" s="18">
        <f>VLOOKUP(C135527, Подписчики!$A$1:$C$16000,3,0)</f>
        <v>44371.341349893162</v>
      </c>
      <c r="F135527">
        <v>0</v>
      </c>
      <c r="G135527" s="2">
        <f t="shared" si="2117"/>
        <v>44430.606979166667</v>
      </c>
    </row>
    <row r="135528" spans="1:7" x14ac:dyDescent="0.25">
      <c r="A135528" s="16">
        <v>408925</v>
      </c>
      <c r="B135528" s="17">
        <v>44430.60738425926</v>
      </c>
      <c r="C135528" s="16">
        <v>131323</v>
      </c>
      <c r="D135528" s="16">
        <v>324951</v>
      </c>
      <c r="E135528" s="18">
        <f>VLOOKUP(C135528, Подписчики!$A$1:$C$16000,3,0)</f>
        <v>44377.205197186609</v>
      </c>
      <c r="F135528">
        <v>1</v>
      </c>
      <c r="G135528" s="2">
        <f t="shared" si="2117"/>
        <v>44430.649050925924</v>
      </c>
    </row>
    <row r="135529" spans="1:7" x14ac:dyDescent="0.25">
      <c r="A135529" s="16">
        <v>408929</v>
      </c>
      <c r="B135529" s="17">
        <v>44430.60900462963</v>
      </c>
      <c r="C135529" s="16">
        <v>253879</v>
      </c>
      <c r="D135529" s="16">
        <v>347008</v>
      </c>
      <c r="E135529" s="18">
        <f>VLOOKUP(C135529, Подписчики!$A$1:$C$16000,3,0)</f>
        <v>44313.269063782049</v>
      </c>
      <c r="F135529">
        <v>1</v>
      </c>
      <c r="G135529" s="2">
        <f t="shared" si="2117"/>
        <v>44430.650671296295</v>
      </c>
    </row>
    <row r="135530" spans="1:7" x14ac:dyDescent="0.25">
      <c r="A135530" s="16">
        <v>408930</v>
      </c>
      <c r="B135530" s="17">
        <v>44430.609814814816</v>
      </c>
      <c r="C135530" s="16">
        <v>58111</v>
      </c>
      <c r="D135530" s="16">
        <v>80150</v>
      </c>
      <c r="E135530" s="18">
        <f>VLOOKUP(C135530, Подписчики!$A$1:$C$16000,3,0)</f>
        <v>44307.670199928769</v>
      </c>
      <c r="F135530">
        <v>3</v>
      </c>
      <c r="G135530" s="2">
        <f t="shared" si="2117"/>
        <v>44430.734814814816</v>
      </c>
    </row>
    <row r="135531" spans="1:7" x14ac:dyDescent="0.25">
      <c r="A135531" s="16">
        <v>408934</v>
      </c>
      <c r="B135531" s="17">
        <v>44430.611030092594</v>
      </c>
      <c r="C135531" s="16">
        <v>208099</v>
      </c>
      <c r="D135531" s="16">
        <v>189009</v>
      </c>
      <c r="E135531" s="18">
        <f>VLOOKUP(C135531, Подписчики!$A$1:$C$16000,3,0)</f>
        <v>44285.510596438755</v>
      </c>
      <c r="F135531">
        <v>2</v>
      </c>
      <c r="G135531" s="2">
        <f t="shared" si="2117"/>
        <v>44430.69436342593</v>
      </c>
    </row>
    <row r="135532" spans="1:7" x14ac:dyDescent="0.25">
      <c r="A135532" s="16">
        <v>408938</v>
      </c>
      <c r="B135532" s="17">
        <v>44430.613055555557</v>
      </c>
      <c r="C135532" s="16">
        <v>309944</v>
      </c>
      <c r="D135532" s="16">
        <v>48991</v>
      </c>
      <c r="E135532" s="18">
        <f>VLOOKUP(C135532, Подписчики!$A$1:$C$16000,3,0)</f>
        <v>44295.04398646723</v>
      </c>
      <c r="F135532">
        <v>7</v>
      </c>
      <c r="G135532" s="2">
        <f t="shared" si="2117"/>
        <v>44430.904722222222</v>
      </c>
    </row>
    <row r="135533" spans="1:7" x14ac:dyDescent="0.25">
      <c r="A135533" s="16">
        <v>408943</v>
      </c>
      <c r="B135533" s="17">
        <v>44430.613055555557</v>
      </c>
      <c r="C135533" s="16">
        <v>317969</v>
      </c>
      <c r="D135533" s="16">
        <v>182191</v>
      </c>
      <c r="E135533" s="18">
        <f>VLOOKUP(C135533, Подписчики!$A$1:$C$16000,3,0)</f>
        <v>44334.293674501423</v>
      </c>
      <c r="F135533">
        <v>1</v>
      </c>
      <c r="G135533" s="2">
        <f t="shared" si="2117"/>
        <v>44430.654722222222</v>
      </c>
    </row>
    <row r="135534" spans="1:7" x14ac:dyDescent="0.25">
      <c r="A135534" s="16">
        <v>408944</v>
      </c>
      <c r="B135534" s="17">
        <v>44430.61378472222</v>
      </c>
      <c r="C135534" s="16">
        <v>342809</v>
      </c>
      <c r="D135534" s="16">
        <v>473327</v>
      </c>
      <c r="E135534" s="18">
        <f>VLOOKUP(C135534, Подписчики!$A$1:$C$16000,3,0)</f>
        <v>44344.229605769237</v>
      </c>
      <c r="F135534">
        <v>2</v>
      </c>
      <c r="G135534" s="2">
        <f t="shared" si="2117"/>
        <v>44430.697118055556</v>
      </c>
    </row>
    <row r="135535" spans="1:7" x14ac:dyDescent="0.25">
      <c r="A135535" s="16">
        <v>408947</v>
      </c>
      <c r="B135535" s="17">
        <v>44430.614548611113</v>
      </c>
      <c r="C135535" s="16">
        <v>275181</v>
      </c>
      <c r="D135535" s="16">
        <v>250679</v>
      </c>
      <c r="E135535" s="18">
        <f>VLOOKUP(C135535, Подписчики!$A$1:$C$16000,3,0)</f>
        <v>44345.629077920232</v>
      </c>
      <c r="F135535">
        <v>3</v>
      </c>
      <c r="G135535" s="2">
        <f t="shared" si="2117"/>
        <v>44430.739548611113</v>
      </c>
    </row>
    <row r="135536" spans="1:7" x14ac:dyDescent="0.25">
      <c r="A135536" s="16">
        <v>408951</v>
      </c>
      <c r="B135536" s="17">
        <v>44430.616284722222</v>
      </c>
      <c r="C135536" s="16">
        <v>278982</v>
      </c>
      <c r="D135536" s="16">
        <v>183290</v>
      </c>
      <c r="E135536" s="18">
        <f>VLOOKUP(C135536, Подписчики!$A$1:$C$16000,3,0)</f>
        <v>44343.194500142454</v>
      </c>
      <c r="F135536">
        <v>7</v>
      </c>
      <c r="G135536" s="2">
        <f t="shared" si="2117"/>
        <v>44430.907951388886</v>
      </c>
    </row>
    <row r="135537" spans="1:7" x14ac:dyDescent="0.25">
      <c r="A135537" s="16">
        <v>408953</v>
      </c>
      <c r="B135537" s="17">
        <v>44430.617094907408</v>
      </c>
      <c r="C135537" s="16">
        <v>284880</v>
      </c>
      <c r="D135537" s="16">
        <v>238334</v>
      </c>
      <c r="E135537" s="18">
        <f>VLOOKUP(C135537, Подписчики!$A$1:$C$16000,3,0)</f>
        <v>44314.917948326212</v>
      </c>
      <c r="F135537">
        <v>1</v>
      </c>
      <c r="G135537" s="2">
        <f t="shared" si="2117"/>
        <v>44430.658761574072</v>
      </c>
    </row>
    <row r="135538" spans="1:7" x14ac:dyDescent="0.25">
      <c r="A135538" s="16">
        <v>408954</v>
      </c>
      <c r="B135538" s="17">
        <v>44430.6175</v>
      </c>
      <c r="C135538" s="16">
        <v>220355</v>
      </c>
      <c r="D135538" s="16">
        <v>411922</v>
      </c>
      <c r="E135538" s="18">
        <f>VLOOKUP(C135538, Подписчики!$A$1:$C$16000,3,0)</f>
        <v>44412.686386965812</v>
      </c>
      <c r="F135538">
        <v>2</v>
      </c>
      <c r="G135538" s="2">
        <f t="shared" si="2117"/>
        <v>44430.700833333336</v>
      </c>
    </row>
    <row r="135539" spans="1:7" x14ac:dyDescent="0.25">
      <c r="A135539" s="16">
        <v>408959</v>
      </c>
      <c r="B135539" s="17">
        <v>44430.618715277778</v>
      </c>
      <c r="C135539" s="16">
        <v>13599</v>
      </c>
      <c r="D135539" s="16">
        <v>5151</v>
      </c>
      <c r="E135539" s="18">
        <f>VLOOKUP(C135539, Подписчики!$A$1:$C$16000,3,0)</f>
        <v>44373.297785826209</v>
      </c>
      <c r="F135539">
        <v>1</v>
      </c>
      <c r="G135539" s="2">
        <f t="shared" si="2117"/>
        <v>44430.660381944443</v>
      </c>
    </row>
    <row r="135540" spans="1:7" x14ac:dyDescent="0.25">
      <c r="A135540" s="16">
        <v>408960</v>
      </c>
      <c r="B135540" s="17">
        <v>44430.619120370371</v>
      </c>
      <c r="C135540" s="16">
        <v>324791</v>
      </c>
      <c r="D135540" s="16">
        <v>411922</v>
      </c>
      <c r="E135540" s="18">
        <f>VLOOKUP(C135540, Подписчики!$A$1:$C$16000,3,0)</f>
        <v>44333.676435719375</v>
      </c>
      <c r="F135540">
        <v>2</v>
      </c>
      <c r="G135540" s="2">
        <f t="shared" si="2117"/>
        <v>44430.702453703707</v>
      </c>
    </row>
    <row r="135541" spans="1:7" x14ac:dyDescent="0.25">
      <c r="A135541" s="16">
        <v>408962</v>
      </c>
      <c r="B135541" s="17">
        <v>44430.61991898148</v>
      </c>
      <c r="C135541" s="16">
        <v>199173</v>
      </c>
      <c r="D135541" s="16">
        <v>419184</v>
      </c>
      <c r="E135541" s="18">
        <f>VLOOKUP(C135541, Подписчики!$A$1:$C$16000,3,0)</f>
        <v>44392.400964316235</v>
      </c>
      <c r="F135541">
        <v>0</v>
      </c>
      <c r="G135541" s="2">
        <f t="shared" si="2117"/>
        <v>44430.61991898148</v>
      </c>
    </row>
    <row r="135542" spans="1:7" x14ac:dyDescent="0.25">
      <c r="A135542" s="16">
        <v>408965</v>
      </c>
      <c r="B135542" s="17">
        <v>44430.619930555556</v>
      </c>
      <c r="C135542" s="16">
        <v>108650</v>
      </c>
      <c r="D135542" s="16">
        <v>108824</v>
      </c>
      <c r="E135542" s="18">
        <f>VLOOKUP(C135542, Подписчики!$A$1:$C$16000,3,0)</f>
        <v>44332.995226780622</v>
      </c>
      <c r="F135542">
        <v>0</v>
      </c>
      <c r="G135542" s="2">
        <f t="shared" si="2117"/>
        <v>44430.619930555556</v>
      </c>
    </row>
    <row r="135543" spans="1:7" x14ac:dyDescent="0.25">
      <c r="A135543" s="16">
        <v>408967</v>
      </c>
      <c r="B135543" s="17">
        <v>44430.620335648149</v>
      </c>
      <c r="C135543" s="16">
        <v>177681</v>
      </c>
      <c r="D135543" s="16">
        <v>470762</v>
      </c>
      <c r="E135543" s="18">
        <f>VLOOKUP(C135543, Подписчики!$A$1:$C$16000,3,0)</f>
        <v>44372.66179690171</v>
      </c>
      <c r="F135543">
        <v>1</v>
      </c>
      <c r="G135543" s="2">
        <f t="shared" si="2117"/>
        <v>44430.662002314813</v>
      </c>
    </row>
    <row r="135544" spans="1:7" x14ac:dyDescent="0.25">
      <c r="A135544" s="16">
        <v>408971</v>
      </c>
      <c r="B135544" s="17">
        <v>44430.620740740742</v>
      </c>
      <c r="C135544" s="16">
        <v>235721</v>
      </c>
      <c r="D135544" s="16">
        <v>145779</v>
      </c>
      <c r="E135544" s="18">
        <f>VLOOKUP(C135544, Подписчики!$A$1:$C$16000,3,0)</f>
        <v>44312.29675434473</v>
      </c>
      <c r="F135544">
        <v>2</v>
      </c>
      <c r="G135544" s="2">
        <f t="shared" si="2117"/>
        <v>44430.704074074078</v>
      </c>
    </row>
    <row r="135545" spans="1:7" x14ac:dyDescent="0.25">
      <c r="A135545" s="16">
        <v>408972</v>
      </c>
      <c r="B135545" s="17">
        <v>44430.620740740742</v>
      </c>
      <c r="C135545" s="16">
        <v>304614</v>
      </c>
      <c r="D135545" s="16">
        <v>105352</v>
      </c>
      <c r="E135545" s="18">
        <f>VLOOKUP(C135545, Подписчики!$A$1:$C$16000,3,0)</f>
        <v>44389.320290242169</v>
      </c>
      <c r="F135545">
        <v>2</v>
      </c>
      <c r="G135545" s="2">
        <f t="shared" si="2117"/>
        <v>44430.704074074078</v>
      </c>
    </row>
    <row r="135546" spans="1:7" x14ac:dyDescent="0.25">
      <c r="A135546" s="16">
        <v>408975</v>
      </c>
      <c r="B135546" s="17">
        <v>44430.621550925927</v>
      </c>
      <c r="C135546" s="16">
        <v>19323</v>
      </c>
      <c r="D135546" s="16">
        <v>106813</v>
      </c>
      <c r="E135546" s="18">
        <f>VLOOKUP(C135546, Подписчики!$A$1:$C$16000,3,0)</f>
        <v>44316.080968945869</v>
      </c>
      <c r="F135546">
        <v>0</v>
      </c>
      <c r="G135546" s="2">
        <f t="shared" si="2117"/>
        <v>44430.621550925927</v>
      </c>
    </row>
    <row r="135547" spans="1:7" x14ac:dyDescent="0.25">
      <c r="A135547" s="16">
        <v>408977</v>
      </c>
      <c r="B135547" s="17">
        <v>44430.621782407405</v>
      </c>
      <c r="C135547" s="16">
        <v>274905</v>
      </c>
      <c r="D135547" s="16">
        <v>411922</v>
      </c>
      <c r="E135547" s="18">
        <f>VLOOKUP(C135547, Подписчики!$A$1:$C$16000,3,0)</f>
        <v>44366.778249928779</v>
      </c>
      <c r="F135547">
        <v>2</v>
      </c>
      <c r="G135547" s="2">
        <f t="shared" si="2117"/>
        <v>44430.70511574074</v>
      </c>
    </row>
    <row r="135548" spans="1:7" x14ac:dyDescent="0.25">
      <c r="A135548" s="16">
        <v>408982</v>
      </c>
      <c r="B135548" s="17">
        <v>44430.622060185182</v>
      </c>
      <c r="C135548" s="16">
        <v>177487</v>
      </c>
      <c r="D135548" s="16">
        <v>119655</v>
      </c>
      <c r="E135548" s="18">
        <f>VLOOKUP(C135548, Подписчики!$A$1:$C$16000,3,0)</f>
        <v>44308.516246153842</v>
      </c>
      <c r="F135548">
        <v>3</v>
      </c>
      <c r="G135548" s="2">
        <f t="shared" si="2117"/>
        <v>44430.747060185182</v>
      </c>
    </row>
    <row r="135549" spans="1:7" x14ac:dyDescent="0.25">
      <c r="A135549" s="16">
        <v>408984</v>
      </c>
      <c r="B135549" s="17">
        <v>44430.622766203705</v>
      </c>
      <c r="C135549" s="16">
        <v>331166</v>
      </c>
      <c r="D135549" s="16">
        <v>439981</v>
      </c>
      <c r="E135549" s="18">
        <f>VLOOKUP(C135549, Подписчики!$A$1:$C$16000,3,0)</f>
        <v>44374.583544836183</v>
      </c>
      <c r="F135549">
        <v>3</v>
      </c>
      <c r="G135549" s="2">
        <f t="shared" si="2117"/>
        <v>44430.747766203705</v>
      </c>
    </row>
    <row r="135550" spans="1:7" x14ac:dyDescent="0.25">
      <c r="A135550" s="16">
        <v>408985</v>
      </c>
      <c r="B135550" s="17">
        <v>44430.623159722221</v>
      </c>
      <c r="C135550" s="16">
        <v>112070</v>
      </c>
      <c r="D135550" s="16">
        <v>230507</v>
      </c>
      <c r="E135550" s="18">
        <f>VLOOKUP(C135550, Подписчики!$A$1:$C$16000,3,0)</f>
        <v>44343.472585113959</v>
      </c>
      <c r="F135550">
        <v>8</v>
      </c>
      <c r="G135550" s="2">
        <f t="shared" si="2117"/>
        <v>44430.956493055557</v>
      </c>
    </row>
    <row r="135551" spans="1:7" x14ac:dyDescent="0.25">
      <c r="A135551" s="16">
        <v>408989</v>
      </c>
      <c r="B135551" s="17">
        <v>44430.623344907406</v>
      </c>
      <c r="C135551" s="16">
        <v>109241</v>
      </c>
      <c r="D135551" s="16">
        <v>394819</v>
      </c>
      <c r="E135551" s="18">
        <f>VLOOKUP(C135551, Подписчики!$A$1:$C$16000,3,0)</f>
        <v>44374.792381196581</v>
      </c>
      <c r="F135551">
        <v>0</v>
      </c>
      <c r="G135551" s="2">
        <f t="shared" si="2117"/>
        <v>44430.623344907406</v>
      </c>
    </row>
    <row r="135552" spans="1:7" x14ac:dyDescent="0.25">
      <c r="A135552" s="16">
        <v>408992</v>
      </c>
      <c r="B135552" s="17">
        <v>44430.623738425929</v>
      </c>
      <c r="C135552" s="16">
        <v>348174</v>
      </c>
      <c r="D135552" s="16">
        <v>204218</v>
      </c>
      <c r="E135552" s="18">
        <f>VLOOKUP(C135552, Подписчики!$A$1:$C$16000,3,0)</f>
        <v>44309.351836253561</v>
      </c>
      <c r="F135552">
        <v>1</v>
      </c>
      <c r="G135552" s="2">
        <f t="shared" si="2117"/>
        <v>44430.665405092594</v>
      </c>
    </row>
    <row r="135553" spans="1:7" x14ac:dyDescent="0.25">
      <c r="A135553" s="16">
        <v>408995</v>
      </c>
      <c r="B135553" s="17">
        <v>44430.624374999999</v>
      </c>
      <c r="C135553" s="16">
        <v>297780</v>
      </c>
      <c r="D135553" s="16">
        <v>386066</v>
      </c>
      <c r="E135553" s="18">
        <f>VLOOKUP(C135553, Подписчики!$A$1:$C$16000,3,0)</f>
        <v>44306.006273005696</v>
      </c>
      <c r="F135553">
        <v>3</v>
      </c>
      <c r="G135553" s="2">
        <f t="shared" si="2117"/>
        <v>44430.749374999999</v>
      </c>
    </row>
    <row r="135554" spans="1:7" x14ac:dyDescent="0.25">
      <c r="A135554" s="16">
        <v>409000</v>
      </c>
      <c r="B135554" s="17">
        <v>44430.625185185185</v>
      </c>
      <c r="C135554" s="16">
        <v>20414</v>
      </c>
      <c r="D135554" s="16">
        <v>351192</v>
      </c>
      <c r="E135554" s="18">
        <f>VLOOKUP(C135554, Подписчики!$A$1:$C$16000,3,0)</f>
        <v>44339.352975569804</v>
      </c>
      <c r="F135554">
        <v>1</v>
      </c>
      <c r="G135554" s="2">
        <f t="shared" ref="G135554:G135617" si="2118">B135554+F135554/24</f>
        <v>44430.666851851849</v>
      </c>
    </row>
    <row r="135555" spans="1:7" x14ac:dyDescent="0.25">
      <c r="A135555" s="16">
        <v>409004</v>
      </c>
      <c r="B135555" s="17">
        <v>44430.625185185185</v>
      </c>
      <c r="C135555" s="16">
        <v>263768</v>
      </c>
      <c r="D135555" s="16">
        <v>32088</v>
      </c>
      <c r="E135555" s="18">
        <f>VLOOKUP(C135555, Подписчики!$A$1:$C$16000,3,0)</f>
        <v>44291.371817022795</v>
      </c>
      <c r="F135555">
        <v>1</v>
      </c>
      <c r="G135555" s="2">
        <f t="shared" si="2118"/>
        <v>44430.666851851849</v>
      </c>
    </row>
    <row r="135556" spans="1:7" x14ac:dyDescent="0.25">
      <c r="A135556" s="16">
        <v>409006</v>
      </c>
      <c r="B135556" s="17">
        <v>44430.627210648148</v>
      </c>
      <c r="C135556" s="16">
        <v>243993</v>
      </c>
      <c r="D135556" s="16">
        <v>86587</v>
      </c>
      <c r="E135556" s="18">
        <f>VLOOKUP(C135556, Подписчики!$A$1:$C$16000,3,0)</f>
        <v>44380.932825178068</v>
      </c>
      <c r="F135556">
        <v>2</v>
      </c>
      <c r="G135556" s="2">
        <f t="shared" si="2118"/>
        <v>44430.710543981484</v>
      </c>
    </row>
    <row r="135557" spans="1:7" x14ac:dyDescent="0.25">
      <c r="A135557" s="16">
        <v>409010</v>
      </c>
      <c r="B135557" s="17">
        <v>44430.628425925926</v>
      </c>
      <c r="C135557" s="16">
        <v>95229</v>
      </c>
      <c r="D135557" s="16">
        <v>227775</v>
      </c>
      <c r="E135557" s="18">
        <f>VLOOKUP(C135557, Подписчики!$A$1:$C$16000,3,0)</f>
        <v>44385.349939031345</v>
      </c>
      <c r="F135557">
        <v>1</v>
      </c>
      <c r="G135557" s="2">
        <f t="shared" si="2118"/>
        <v>44430.670092592591</v>
      </c>
    </row>
    <row r="135558" spans="1:7" x14ac:dyDescent="0.25">
      <c r="A135558" s="16">
        <v>409013</v>
      </c>
      <c r="B135558" s="17">
        <v>44430.628425925926</v>
      </c>
      <c r="C135558" s="16">
        <v>157556</v>
      </c>
      <c r="D135558" s="16">
        <v>405774</v>
      </c>
      <c r="E135558" s="18">
        <f>VLOOKUP(C135558, Подписчики!$A$1:$C$16000,3,0)</f>
        <v>44342.478602207972</v>
      </c>
      <c r="F135558">
        <v>1</v>
      </c>
      <c r="G135558" s="2">
        <f t="shared" si="2118"/>
        <v>44430.670092592591</v>
      </c>
    </row>
    <row r="135559" spans="1:7" x14ac:dyDescent="0.25">
      <c r="A135559" s="16">
        <v>409017</v>
      </c>
      <c r="B135559" s="17">
        <v>44430.630046296297</v>
      </c>
      <c r="C135559" s="16">
        <v>4028</v>
      </c>
      <c r="D135559" s="16">
        <v>406570</v>
      </c>
      <c r="E135559" s="18">
        <f>VLOOKUP(C135559, Подписчики!$A$1:$C$16000,3,0)</f>
        <v>44309.138259615385</v>
      </c>
      <c r="F135559">
        <v>1</v>
      </c>
      <c r="G135559" s="2">
        <f t="shared" si="2118"/>
        <v>44430.671712962961</v>
      </c>
    </row>
    <row r="135560" spans="1:7" x14ac:dyDescent="0.25">
      <c r="A135560" s="16">
        <v>409019</v>
      </c>
      <c r="B135560" s="17">
        <v>44430.630046296297</v>
      </c>
      <c r="C135560" s="16">
        <v>194373</v>
      </c>
      <c r="D135560" s="16">
        <v>466374</v>
      </c>
      <c r="E135560" s="18">
        <f>VLOOKUP(C135560, Подписчики!$A$1:$C$16000,3,0)</f>
        <v>44310.812895762108</v>
      </c>
      <c r="F135560">
        <v>1</v>
      </c>
      <c r="G135560" s="2">
        <f t="shared" si="2118"/>
        <v>44430.671712962961</v>
      </c>
    </row>
    <row r="135561" spans="1:7" x14ac:dyDescent="0.25">
      <c r="A135561" s="16">
        <v>409020</v>
      </c>
      <c r="B135561" s="17">
        <v>44430.630046296297</v>
      </c>
      <c r="C135561" s="16">
        <v>306041</v>
      </c>
      <c r="D135561" s="16">
        <v>458519</v>
      </c>
      <c r="E135561" s="18">
        <f>VLOOKUP(C135561, Подписчики!$A$1:$C$16000,3,0)</f>
        <v>44400.540582051282</v>
      </c>
      <c r="F135561">
        <v>1</v>
      </c>
      <c r="G135561" s="2">
        <f t="shared" si="2118"/>
        <v>44430.671712962961</v>
      </c>
    </row>
    <row r="135562" spans="1:7" x14ac:dyDescent="0.25">
      <c r="A135562" s="16">
        <v>409022</v>
      </c>
      <c r="B135562" s="17">
        <v>44430.631331018521</v>
      </c>
      <c r="C135562" s="16">
        <v>289032</v>
      </c>
      <c r="D135562" s="16">
        <v>450032</v>
      </c>
      <c r="E135562" s="18">
        <f>VLOOKUP(C135562, Подписчики!$A$1:$C$16000,3,0)</f>
        <v>44341.586099002845</v>
      </c>
      <c r="F135562">
        <v>2</v>
      </c>
      <c r="G135562" s="2">
        <f t="shared" si="2118"/>
        <v>44430.714664351857</v>
      </c>
    </row>
    <row r="135563" spans="1:7" x14ac:dyDescent="0.25">
      <c r="A135563" s="16">
        <v>409027</v>
      </c>
      <c r="B135563" s="17">
        <v>44430.632465277777</v>
      </c>
      <c r="C135563" s="16">
        <v>60921</v>
      </c>
      <c r="D135563" s="16">
        <v>351192</v>
      </c>
      <c r="E135563" s="18">
        <f>VLOOKUP(C135563, Подписчики!$A$1:$C$16000,3,0)</f>
        <v>44392.960861217951</v>
      </c>
      <c r="F135563">
        <v>3</v>
      </c>
      <c r="G135563" s="2">
        <f t="shared" si="2118"/>
        <v>44430.757465277777</v>
      </c>
    </row>
    <row r="135564" spans="1:7" x14ac:dyDescent="0.25">
      <c r="A135564" s="16">
        <v>409031</v>
      </c>
      <c r="B135564" s="17">
        <v>44430.632673611108</v>
      </c>
      <c r="C135564" s="16">
        <v>221247</v>
      </c>
      <c r="D135564" s="16">
        <v>347008</v>
      </c>
      <c r="E135564" s="18">
        <f>VLOOKUP(C135564, Подписчики!$A$1:$C$16000,3,0)</f>
        <v>44312.719890954417</v>
      </c>
      <c r="F135564">
        <v>-7</v>
      </c>
      <c r="G135564" s="2">
        <f t="shared" si="2118"/>
        <v>44430.341006944444</v>
      </c>
    </row>
    <row r="135565" spans="1:7" x14ac:dyDescent="0.25">
      <c r="A135565" s="16">
        <v>409036</v>
      </c>
      <c r="B135565" s="17">
        <v>44430.632708333331</v>
      </c>
      <c r="C135565" s="16">
        <v>326948</v>
      </c>
      <c r="D135565" s="16">
        <v>313721</v>
      </c>
      <c r="E135565" s="18">
        <f>VLOOKUP(C135565, Подписчики!$A$1:$C$16000,3,0)</f>
        <v>44309.936120548438</v>
      </c>
      <c r="F135565">
        <v>3</v>
      </c>
      <c r="G135565" s="2">
        <f t="shared" si="2118"/>
        <v>44430.757708333331</v>
      </c>
    </row>
    <row r="135566" spans="1:7" x14ac:dyDescent="0.25">
      <c r="A135566" s="16">
        <v>409040</v>
      </c>
      <c r="B135566" s="17">
        <v>44430.633275462962</v>
      </c>
      <c r="C135566" s="16">
        <v>158930</v>
      </c>
      <c r="D135566" s="16">
        <v>158978</v>
      </c>
      <c r="E135566" s="18">
        <f>VLOOKUP(C135566, Подписчики!$A$1:$C$16000,3,0)</f>
        <v>44340.79781566951</v>
      </c>
      <c r="F135566">
        <v>1</v>
      </c>
      <c r="G135566" s="2">
        <f t="shared" si="2118"/>
        <v>44430.674942129626</v>
      </c>
    </row>
    <row r="135567" spans="1:7" x14ac:dyDescent="0.25">
      <c r="A135567" s="16">
        <v>409043</v>
      </c>
      <c r="B135567" s="17">
        <v>44430.633680555555</v>
      </c>
      <c r="C135567" s="16">
        <v>286942</v>
      </c>
      <c r="D135567" s="16">
        <v>81226</v>
      </c>
      <c r="E135567" s="18">
        <f>VLOOKUP(C135567, Подписчики!$A$1:$C$16000,3,0)</f>
        <v>44297.249025641031</v>
      </c>
      <c r="F135567">
        <v>-6</v>
      </c>
      <c r="G135567" s="2">
        <f t="shared" si="2118"/>
        <v>44430.383680555555</v>
      </c>
    </row>
    <row r="135568" spans="1:7" x14ac:dyDescent="0.25">
      <c r="A135568" s="16">
        <v>409045</v>
      </c>
      <c r="B135568" s="17">
        <v>44430.634201388886</v>
      </c>
      <c r="C135568" s="16">
        <v>237049</v>
      </c>
      <c r="D135568" s="16">
        <v>137670</v>
      </c>
      <c r="E135568" s="18">
        <f>VLOOKUP(C135568, Подписчики!$A$1:$C$16000,3,0)</f>
        <v>44311.440500142453</v>
      </c>
      <c r="F135568">
        <v>1</v>
      </c>
      <c r="G135568" s="2">
        <f t="shared" si="2118"/>
        <v>44430.67586805555</v>
      </c>
    </row>
    <row r="135569" spans="1:7" x14ac:dyDescent="0.25">
      <c r="A135569" s="16">
        <v>409049</v>
      </c>
      <c r="B135569" s="17">
        <v>44430.63449074074</v>
      </c>
      <c r="C135569" s="16">
        <v>320979</v>
      </c>
      <c r="D135569" s="16">
        <v>43842</v>
      </c>
      <c r="E135569" s="18">
        <f>VLOOKUP(C135569, Подписчики!$A$1:$C$16000,3,0)</f>
        <v>44308.280740170943</v>
      </c>
      <c r="F135569">
        <v>0</v>
      </c>
      <c r="G135569" s="2">
        <f t="shared" si="2118"/>
        <v>44430.63449074074</v>
      </c>
    </row>
    <row r="135570" spans="1:7" x14ac:dyDescent="0.25">
      <c r="A135570" s="16">
        <v>409050</v>
      </c>
      <c r="B135570" s="17">
        <v>44430.63449074074</v>
      </c>
      <c r="C135570" s="16">
        <v>333532</v>
      </c>
      <c r="D135570" s="16">
        <v>138582</v>
      </c>
      <c r="E135570" s="18">
        <f>VLOOKUP(C135570, Подписчики!$A$1:$C$16000,3,0)</f>
        <v>44308.814168910256</v>
      </c>
      <c r="F135570">
        <v>4</v>
      </c>
      <c r="G135570" s="2">
        <f t="shared" si="2118"/>
        <v>44430.801157407404</v>
      </c>
    </row>
    <row r="135571" spans="1:7" x14ac:dyDescent="0.25">
      <c r="A135571" s="16">
        <v>409053</v>
      </c>
      <c r="B135571" s="17">
        <v>44430.635300925926</v>
      </c>
      <c r="C135571" s="16">
        <v>313851</v>
      </c>
      <c r="D135571" s="16">
        <v>228415</v>
      </c>
      <c r="E135571" s="18">
        <f>VLOOKUP(C135571, Подписчики!$A$1:$C$16000,3,0)</f>
        <v>44372.739724465806</v>
      </c>
      <c r="F135571">
        <v>2</v>
      </c>
      <c r="G135571" s="2">
        <f t="shared" si="2118"/>
        <v>44430.718634259261</v>
      </c>
    </row>
    <row r="135572" spans="1:7" x14ac:dyDescent="0.25">
      <c r="A135572" s="16">
        <v>409058</v>
      </c>
      <c r="B135572" s="17">
        <v>44430.635300925926</v>
      </c>
      <c r="C135572" s="16">
        <v>227633</v>
      </c>
      <c r="D135572" s="16">
        <v>30804</v>
      </c>
      <c r="E135572" s="18">
        <f>VLOOKUP(C135572, Подписчики!$A$1:$C$16000,3,0)</f>
        <v>44367.701135505689</v>
      </c>
      <c r="F135572">
        <v>6</v>
      </c>
      <c r="G135572" s="2">
        <f t="shared" si="2118"/>
        <v>44430.885300925926</v>
      </c>
    </row>
    <row r="135573" spans="1:7" x14ac:dyDescent="0.25">
      <c r="A135573" s="16">
        <v>409059</v>
      </c>
      <c r="B135573" s="17">
        <v>44430.635706018518</v>
      </c>
      <c r="C135573" s="16">
        <v>46551</v>
      </c>
      <c r="D135573" s="16">
        <v>118549</v>
      </c>
      <c r="E135573" s="18">
        <f>VLOOKUP(C135573, Подписчики!$A$1:$C$16000,3,0)</f>
        <v>44374.44780918803</v>
      </c>
      <c r="F135573">
        <v>3</v>
      </c>
      <c r="G135573" s="2">
        <f t="shared" si="2118"/>
        <v>44430.760706018518</v>
      </c>
    </row>
    <row r="135574" spans="1:7" x14ac:dyDescent="0.25">
      <c r="A135574" s="16">
        <v>409064</v>
      </c>
      <c r="B135574" s="17">
        <v>44430.635706018518</v>
      </c>
      <c r="C135574" s="16">
        <v>51362</v>
      </c>
      <c r="D135574" s="16">
        <v>347008</v>
      </c>
      <c r="E135574" s="18">
        <f>VLOOKUP(C135574, Подписчики!$A$1:$C$16000,3,0)</f>
        <v>44309.234222649568</v>
      </c>
      <c r="F135574">
        <v>3</v>
      </c>
      <c r="G135574" s="2">
        <f t="shared" si="2118"/>
        <v>44430.760706018518</v>
      </c>
    </row>
    <row r="135575" spans="1:7" x14ac:dyDescent="0.25">
      <c r="A135575" s="16">
        <v>409065</v>
      </c>
      <c r="B135575" s="17">
        <v>44430.635706018518</v>
      </c>
      <c r="C135575" s="16">
        <v>325173</v>
      </c>
      <c r="D135575" s="16">
        <v>301811</v>
      </c>
      <c r="E135575" s="18">
        <f>VLOOKUP(C135575, Подписчики!$A$1:$C$16000,3,0)</f>
        <v>44340.777821225071</v>
      </c>
      <c r="F135575">
        <v>3</v>
      </c>
      <c r="G135575" s="2">
        <f t="shared" si="2118"/>
        <v>44430.760706018518</v>
      </c>
    </row>
    <row r="135576" spans="1:7" x14ac:dyDescent="0.25">
      <c r="A135576" s="16">
        <v>409070</v>
      </c>
      <c r="B135576" s="17">
        <v>44430.637106481481</v>
      </c>
      <c r="C135576" s="16">
        <v>41996</v>
      </c>
      <c r="D135576" s="16">
        <v>15669</v>
      </c>
      <c r="E135576" s="18">
        <f>VLOOKUP(C135576, Подписчики!$A$1:$C$16000,3,0)</f>
        <v>44345.835491381767</v>
      </c>
      <c r="F135576">
        <v>2</v>
      </c>
      <c r="G135576" s="2">
        <f t="shared" si="2118"/>
        <v>44430.720439814817</v>
      </c>
    </row>
    <row r="135577" spans="1:7" x14ac:dyDescent="0.25">
      <c r="A135577" s="16">
        <v>409071</v>
      </c>
      <c r="B135577" s="17">
        <v>44430.638136574074</v>
      </c>
      <c r="C135577" s="16">
        <v>180065</v>
      </c>
      <c r="D135577" s="16">
        <v>467908</v>
      </c>
      <c r="E135577" s="18">
        <f>VLOOKUP(C135577, Подписчики!$A$1:$C$16000,3,0)</f>
        <v>44374.417885398863</v>
      </c>
      <c r="F135577">
        <v>1</v>
      </c>
      <c r="G135577" s="2">
        <f t="shared" si="2118"/>
        <v>44430.679803240739</v>
      </c>
    </row>
    <row r="135578" spans="1:7" x14ac:dyDescent="0.25">
      <c r="A135578" s="16">
        <v>409073</v>
      </c>
      <c r="B135578" s="17">
        <v>44430.638136574074</v>
      </c>
      <c r="C135578" s="16">
        <v>283042</v>
      </c>
      <c r="D135578" s="16">
        <v>118549</v>
      </c>
      <c r="E135578" s="18">
        <f>VLOOKUP(C135578, Подписчики!$A$1:$C$16000,3,0)</f>
        <v>44307.822984579776</v>
      </c>
      <c r="F135578">
        <v>1</v>
      </c>
      <c r="G135578" s="2">
        <f t="shared" si="2118"/>
        <v>44430.679803240739</v>
      </c>
    </row>
    <row r="135579" spans="1:7" x14ac:dyDescent="0.25">
      <c r="A135579" s="16">
        <v>409074</v>
      </c>
      <c r="B135579" s="17">
        <v>44430.638541666667</v>
      </c>
      <c r="C135579" s="16">
        <v>154552</v>
      </c>
      <c r="D135579" s="16">
        <v>392434</v>
      </c>
      <c r="E135579" s="18">
        <f>VLOOKUP(C135579, Подписчики!$A$1:$C$16000,3,0)</f>
        <v>44310.266612820509</v>
      </c>
      <c r="F135579">
        <v>2</v>
      </c>
      <c r="G135579" s="2">
        <f t="shared" si="2118"/>
        <v>44430.721875000003</v>
      </c>
    </row>
    <row r="135580" spans="1:7" x14ac:dyDescent="0.25">
      <c r="A135580" s="16">
        <v>409079</v>
      </c>
      <c r="B135580" s="17">
        <v>44430.63894675926</v>
      </c>
      <c r="C135580" s="16">
        <v>60589</v>
      </c>
      <c r="D135580" s="16">
        <v>83136</v>
      </c>
      <c r="E135580" s="18">
        <f>VLOOKUP(C135580, Подписчики!$A$1:$C$16000,3,0)</f>
        <v>44308.765454095439</v>
      </c>
      <c r="F135580">
        <v>3</v>
      </c>
      <c r="G135580" s="2">
        <f t="shared" si="2118"/>
        <v>44430.76394675926</v>
      </c>
    </row>
    <row r="135581" spans="1:7" x14ac:dyDescent="0.25">
      <c r="A135581" s="16">
        <v>409084</v>
      </c>
      <c r="B135581" s="17">
        <v>44430.641365740739</v>
      </c>
      <c r="C135581" s="16">
        <v>239381</v>
      </c>
      <c r="D135581" s="16">
        <v>158978</v>
      </c>
      <c r="E135581" s="18">
        <f>VLOOKUP(C135581, Подписчики!$A$1:$C$16000,3,0)</f>
        <v>44313.072497329056</v>
      </c>
      <c r="F135581">
        <v>1</v>
      </c>
      <c r="G135581" s="2">
        <f t="shared" si="2118"/>
        <v>44430.683032407404</v>
      </c>
    </row>
    <row r="135582" spans="1:7" x14ac:dyDescent="0.25">
      <c r="A135582" s="16">
        <v>409085</v>
      </c>
      <c r="B135582" s="17">
        <v>44430.641770833332</v>
      </c>
      <c r="C135582" s="16">
        <v>303967</v>
      </c>
      <c r="D135582" s="16">
        <v>158978</v>
      </c>
      <c r="E135582" s="18">
        <f>VLOOKUP(C135582, Подписчики!$A$1:$C$16000,3,0)</f>
        <v>44309.76993657407</v>
      </c>
      <c r="F135582">
        <v>2</v>
      </c>
      <c r="G135582" s="2">
        <f t="shared" si="2118"/>
        <v>44430.725104166668</v>
      </c>
    </row>
    <row r="135583" spans="1:7" x14ac:dyDescent="0.25">
      <c r="A135583" s="16">
        <v>409090</v>
      </c>
      <c r="B135583" s="17">
        <v>44430.642581018517</v>
      </c>
      <c r="C135583" s="16">
        <v>346021</v>
      </c>
      <c r="D135583" s="16">
        <v>438548</v>
      </c>
      <c r="E135583" s="18">
        <f>VLOOKUP(C135583, Подписчики!$A$1:$C$16000,3,0)</f>
        <v>44347.078091168092</v>
      </c>
      <c r="F135583">
        <v>0</v>
      </c>
      <c r="G135583" s="2">
        <f t="shared" si="2118"/>
        <v>44430.642581018517</v>
      </c>
    </row>
    <row r="135584" spans="1:7" x14ac:dyDescent="0.25">
      <c r="A135584" s="16">
        <v>409095</v>
      </c>
      <c r="B135584" s="17">
        <v>44430.64298611111</v>
      </c>
      <c r="C135584" s="16">
        <v>119970</v>
      </c>
      <c r="D135584" s="16">
        <v>172251</v>
      </c>
      <c r="E135584" s="18">
        <f>VLOOKUP(C135584, Подписчики!$A$1:$C$16000,3,0)</f>
        <v>44371.125398539887</v>
      </c>
      <c r="F135584">
        <v>-3</v>
      </c>
      <c r="G135584" s="2">
        <f t="shared" si="2118"/>
        <v>44430.51798611111</v>
      </c>
    </row>
    <row r="135585" spans="1:7" x14ac:dyDescent="0.25">
      <c r="A135585" s="16">
        <v>409100</v>
      </c>
      <c r="B135585" s="17">
        <v>44430.64298611111</v>
      </c>
      <c r="C135585" s="16">
        <v>14876</v>
      </c>
      <c r="D135585" s="16">
        <v>153893</v>
      </c>
      <c r="E135585" s="18">
        <f>VLOOKUP(C135585, Подписчики!$A$1:$C$16000,3,0)</f>
        <v>44340.934188354702</v>
      </c>
      <c r="F135585">
        <v>1</v>
      </c>
      <c r="G135585" s="2">
        <f t="shared" si="2118"/>
        <v>44430.684652777774</v>
      </c>
    </row>
    <row r="135586" spans="1:7" x14ac:dyDescent="0.25">
      <c r="A135586" s="16">
        <v>409104</v>
      </c>
      <c r="B135586" s="17">
        <v>44430.64298611111</v>
      </c>
      <c r="C135586" s="16">
        <v>272921</v>
      </c>
      <c r="D135586" s="16">
        <v>428285</v>
      </c>
      <c r="E135586" s="18">
        <f>VLOOKUP(C135586, Подписчики!$A$1:$C$16000,3,0)</f>
        <v>44372.024073326211</v>
      </c>
      <c r="F135586">
        <v>1</v>
      </c>
      <c r="G135586" s="2">
        <f t="shared" si="2118"/>
        <v>44430.684652777774</v>
      </c>
    </row>
    <row r="135587" spans="1:7" x14ac:dyDescent="0.25">
      <c r="A135587" s="16">
        <v>409108</v>
      </c>
      <c r="B135587" s="17">
        <v>44430.643391203703</v>
      </c>
      <c r="C135587" s="16">
        <v>23813</v>
      </c>
      <c r="D135587" s="16">
        <v>436070</v>
      </c>
      <c r="E135587" s="18">
        <f>VLOOKUP(C135587, Подписчики!$A$1:$C$16000,3,0)</f>
        <v>44376.983875641032</v>
      </c>
      <c r="F135587">
        <v>2</v>
      </c>
      <c r="G135587" s="2">
        <f t="shared" si="2118"/>
        <v>44430.726724537039</v>
      </c>
    </row>
    <row r="135588" spans="1:7" x14ac:dyDescent="0.25">
      <c r="A135588" s="16">
        <v>409110</v>
      </c>
      <c r="B135588" s="17">
        <v>44430.643391203703</v>
      </c>
      <c r="C135588" s="16">
        <v>188164</v>
      </c>
      <c r="D135588" s="16">
        <v>381626</v>
      </c>
      <c r="E135588" s="18">
        <f>VLOOKUP(C135588, Подписчики!$A$1:$C$16000,3,0)</f>
        <v>44289.173544871795</v>
      </c>
      <c r="F135588">
        <v>2</v>
      </c>
      <c r="G135588" s="2">
        <f t="shared" si="2118"/>
        <v>44430.726724537039</v>
      </c>
    </row>
    <row r="135589" spans="1:7" x14ac:dyDescent="0.25">
      <c r="A135589" s="16">
        <v>409111</v>
      </c>
      <c r="B135589" s="17">
        <v>44430.644201388888</v>
      </c>
      <c r="C135589" s="16">
        <v>332803</v>
      </c>
      <c r="D135589" s="16">
        <v>419338</v>
      </c>
      <c r="E135589" s="18">
        <f>VLOOKUP(C135589, Подписчики!$A$1:$C$16000,3,0)</f>
        <v>44373.677376103995</v>
      </c>
      <c r="F135589">
        <v>0</v>
      </c>
      <c r="G135589" s="2">
        <f t="shared" si="2118"/>
        <v>44430.644201388888</v>
      </c>
    </row>
    <row r="135590" spans="1:7" x14ac:dyDescent="0.25">
      <c r="A135590" s="16">
        <v>409116</v>
      </c>
      <c r="B135590" s="17">
        <v>44430.644606481481</v>
      </c>
      <c r="C135590" s="16">
        <v>113673</v>
      </c>
      <c r="D135590" s="16">
        <v>102086</v>
      </c>
      <c r="E135590" s="18">
        <f>VLOOKUP(C135590, Подписчики!$A$1:$C$16000,3,0)</f>
        <v>44341.48443116097</v>
      </c>
      <c r="F135590">
        <v>1</v>
      </c>
      <c r="G135590" s="2">
        <f t="shared" si="2118"/>
        <v>44430.686273148145</v>
      </c>
    </row>
    <row r="135591" spans="1:7" x14ac:dyDescent="0.25">
      <c r="A135591" s="16">
        <v>409121</v>
      </c>
      <c r="B135591" s="17">
        <v>44430.645821759259</v>
      </c>
      <c r="C135591" s="16">
        <v>17007</v>
      </c>
      <c r="D135591" s="16">
        <v>154256</v>
      </c>
      <c r="E135591" s="18">
        <f>VLOOKUP(C135591, Подписчики!$A$1:$C$16000,3,0)</f>
        <v>44309.543334864677</v>
      </c>
      <c r="F135591">
        <v>0</v>
      </c>
      <c r="G135591" s="2">
        <f t="shared" si="2118"/>
        <v>44430.645821759259</v>
      </c>
    </row>
    <row r="135592" spans="1:7" x14ac:dyDescent="0.25">
      <c r="A135592" s="16">
        <v>409124</v>
      </c>
      <c r="B135592" s="17">
        <v>44430.646354166667</v>
      </c>
      <c r="C135592" s="16">
        <v>99658</v>
      </c>
      <c r="D135592" s="16">
        <v>445221</v>
      </c>
      <c r="E135592" s="18">
        <f>VLOOKUP(C135592, Подписчики!$A$1:$C$16000,3,0)</f>
        <v>44341.426197186607</v>
      </c>
      <c r="F135592">
        <v>3</v>
      </c>
      <c r="G135592" s="2">
        <f t="shared" si="2118"/>
        <v>44430.771354166667</v>
      </c>
    </row>
    <row r="135593" spans="1:7" x14ac:dyDescent="0.25">
      <c r="A135593" s="16">
        <v>409128</v>
      </c>
      <c r="B135593" s="17">
        <v>44430.646631944444</v>
      </c>
      <c r="C135593" s="16">
        <v>304186</v>
      </c>
      <c r="D135593" s="16">
        <v>211577</v>
      </c>
      <c r="E135593" s="18">
        <f>VLOOKUP(C135593, Подписчики!$A$1:$C$16000,3,0)</f>
        <v>44375.789756659549</v>
      </c>
      <c r="F135593">
        <v>2</v>
      </c>
      <c r="G135593" s="2">
        <f t="shared" si="2118"/>
        <v>44430.72996527778</v>
      </c>
    </row>
    <row r="135594" spans="1:7" x14ac:dyDescent="0.25">
      <c r="A135594" s="16">
        <v>409130</v>
      </c>
      <c r="B135594" s="17">
        <v>44430.647037037037</v>
      </c>
      <c r="C135594" s="16">
        <v>4639</v>
      </c>
      <c r="D135594" s="16">
        <v>304722</v>
      </c>
      <c r="E135594" s="18">
        <f>VLOOKUP(C135594, Подписчики!$A$1:$C$16000,3,0)</f>
        <v>44373.120845762111</v>
      </c>
      <c r="F135594">
        <v>3</v>
      </c>
      <c r="G135594" s="2">
        <f t="shared" si="2118"/>
        <v>44430.772037037037</v>
      </c>
    </row>
    <row r="135595" spans="1:7" x14ac:dyDescent="0.25">
      <c r="A135595" s="16">
        <v>409133</v>
      </c>
      <c r="B135595" s="17">
        <v>44430.648125</v>
      </c>
      <c r="C135595" s="16">
        <v>333690</v>
      </c>
      <c r="D135595" s="16">
        <v>394819</v>
      </c>
      <c r="E135595" s="18">
        <f>VLOOKUP(C135595, Подписчики!$A$1:$C$16000,3,0)</f>
        <v>44302.565592521365</v>
      </c>
      <c r="F135595">
        <v>3</v>
      </c>
      <c r="G135595" s="2">
        <f t="shared" si="2118"/>
        <v>44430.773125</v>
      </c>
    </row>
    <row r="135596" spans="1:7" x14ac:dyDescent="0.25">
      <c r="A135596" s="16">
        <v>409136</v>
      </c>
      <c r="B135596" s="17">
        <v>44430.648240740738</v>
      </c>
      <c r="C135596" s="16">
        <v>5945</v>
      </c>
      <c r="D135596" s="16">
        <v>165114</v>
      </c>
      <c r="E135596" s="18">
        <f>VLOOKUP(C135596, Подписчики!$A$1:$C$16000,3,0)</f>
        <v>44335.635373468656</v>
      </c>
      <c r="F135596">
        <v>2</v>
      </c>
      <c r="G135596" s="2">
        <f t="shared" si="2118"/>
        <v>44430.731574074074</v>
      </c>
    </row>
    <row r="135597" spans="1:7" x14ac:dyDescent="0.25">
      <c r="A135597" s="16">
        <v>409137</v>
      </c>
      <c r="B135597" s="17">
        <v>44430.648240740738</v>
      </c>
      <c r="C135597" s="16">
        <v>80188</v>
      </c>
      <c r="D135597" s="16">
        <v>137327</v>
      </c>
      <c r="E135597" s="18">
        <f>VLOOKUP(C135597, Подписчики!$A$1:$C$16000,3,0)</f>
        <v>44341.970225178062</v>
      </c>
      <c r="F135597">
        <v>2</v>
      </c>
      <c r="G135597" s="2">
        <f t="shared" si="2118"/>
        <v>44430.731574074074</v>
      </c>
    </row>
    <row r="135598" spans="1:7" x14ac:dyDescent="0.25">
      <c r="A135598" s="16">
        <v>409138</v>
      </c>
      <c r="B135598" s="17">
        <v>44430.649050925924</v>
      </c>
      <c r="C135598" s="16">
        <v>343124</v>
      </c>
      <c r="D135598" s="16">
        <v>351192</v>
      </c>
      <c r="E135598" s="18">
        <f>VLOOKUP(C135598, Подписчики!$A$1:$C$16000,3,0)</f>
        <v>44313.411193269232</v>
      </c>
      <c r="F135598">
        <v>0</v>
      </c>
      <c r="G135598" s="2">
        <f t="shared" si="2118"/>
        <v>44430.649050925924</v>
      </c>
    </row>
    <row r="135599" spans="1:7" x14ac:dyDescent="0.25">
      <c r="A135599" s="16">
        <v>409139</v>
      </c>
      <c r="B135599" s="17">
        <v>44430.649733796294</v>
      </c>
      <c r="C135599" s="16">
        <v>136720</v>
      </c>
      <c r="D135599" s="16">
        <v>349014</v>
      </c>
      <c r="E135599" s="18">
        <f>VLOOKUP(C135599, Подписчики!$A$1:$C$16000,3,0)</f>
        <v>44373.228254059824</v>
      </c>
      <c r="F135599">
        <v>1</v>
      </c>
      <c r="G135599" s="2">
        <f t="shared" si="2118"/>
        <v>44430.691400462958</v>
      </c>
    </row>
    <row r="135600" spans="1:7" x14ac:dyDescent="0.25">
      <c r="A135600" s="16">
        <v>409144</v>
      </c>
      <c r="B135600" s="17">
        <v>44430.650266203702</v>
      </c>
      <c r="C135600" s="16">
        <v>18346</v>
      </c>
      <c r="D135600" s="16">
        <v>437309</v>
      </c>
      <c r="E135600" s="18">
        <f>VLOOKUP(C135600, Подписчики!$A$1:$C$16000,3,0)</f>
        <v>44372.919448789173</v>
      </c>
      <c r="F135600">
        <v>3</v>
      </c>
      <c r="G135600" s="2">
        <f t="shared" si="2118"/>
        <v>44430.775266203702</v>
      </c>
    </row>
    <row r="135601" spans="1:7" x14ac:dyDescent="0.25">
      <c r="A135601" s="16">
        <v>409147</v>
      </c>
      <c r="B135601" s="17">
        <v>44430.650266203702</v>
      </c>
      <c r="C135601" s="16">
        <v>108171</v>
      </c>
      <c r="D135601" s="16">
        <v>411922</v>
      </c>
      <c r="E135601" s="18">
        <f>VLOOKUP(C135601, Подписчики!$A$1:$C$16000,3,0)</f>
        <v>44340.602294622513</v>
      </c>
      <c r="F135601">
        <v>3</v>
      </c>
      <c r="G135601" s="2">
        <f t="shared" si="2118"/>
        <v>44430.775266203702</v>
      </c>
    </row>
    <row r="135602" spans="1:7" x14ac:dyDescent="0.25">
      <c r="A135602" s="16">
        <v>409151</v>
      </c>
      <c r="B135602" s="17">
        <v>44430.650266203702</v>
      </c>
      <c r="C135602" s="16">
        <v>312205</v>
      </c>
      <c r="D135602" s="16">
        <v>154228</v>
      </c>
      <c r="E135602" s="18">
        <f>VLOOKUP(C135602, Подписчики!$A$1:$C$16000,3,0)</f>
        <v>44344.241530306273</v>
      </c>
      <c r="F135602">
        <v>3</v>
      </c>
      <c r="G135602" s="2">
        <f t="shared" si="2118"/>
        <v>44430.775266203702</v>
      </c>
    </row>
    <row r="135603" spans="1:7" x14ac:dyDescent="0.25">
      <c r="A135603" s="16">
        <v>409152</v>
      </c>
      <c r="B135603" s="17">
        <v>44430.651724537034</v>
      </c>
      <c r="C135603" s="16">
        <v>131304</v>
      </c>
      <c r="D135603" s="16">
        <v>122982</v>
      </c>
      <c r="E135603" s="18">
        <f>VLOOKUP(C135603, Подписчики!$A$1:$C$16000,3,0)</f>
        <v>44344.72386891026</v>
      </c>
      <c r="F135603">
        <v>0</v>
      </c>
      <c r="G135603" s="2">
        <f t="shared" si="2118"/>
        <v>44430.651724537034</v>
      </c>
    </row>
    <row r="135604" spans="1:7" x14ac:dyDescent="0.25">
      <c r="A135604" s="16">
        <v>409154</v>
      </c>
      <c r="B135604" s="17">
        <v>44430.651747685188</v>
      </c>
      <c r="C135604" s="16">
        <v>77070</v>
      </c>
      <c r="D135604" s="16">
        <v>467908</v>
      </c>
      <c r="E135604" s="18">
        <f>VLOOKUP(C135604, Подписчики!$A$1:$C$16000,3,0)</f>
        <v>44340.930079487182</v>
      </c>
      <c r="F135604">
        <v>1</v>
      </c>
      <c r="G135604" s="2">
        <f t="shared" si="2118"/>
        <v>44430.693414351852</v>
      </c>
    </row>
    <row r="135605" spans="1:7" x14ac:dyDescent="0.25">
      <c r="A135605" s="16">
        <v>409159</v>
      </c>
      <c r="B135605" s="17">
        <v>44430.652002314811</v>
      </c>
      <c r="C135605" s="16">
        <v>162579</v>
      </c>
      <c r="D135605" s="16">
        <v>265446</v>
      </c>
      <c r="E135605" s="18">
        <f>VLOOKUP(C135605, Подписчики!$A$1:$C$16000,3,0)</f>
        <v>44347.699365277775</v>
      </c>
      <c r="F135605">
        <v>0</v>
      </c>
      <c r="G135605" s="2">
        <f t="shared" si="2118"/>
        <v>44430.652002314811</v>
      </c>
    </row>
    <row r="135606" spans="1:7" x14ac:dyDescent="0.25">
      <c r="A135606" s="16">
        <v>409160</v>
      </c>
      <c r="B135606" s="17">
        <v>44430.652291666665</v>
      </c>
      <c r="C135606" s="16">
        <v>165108</v>
      </c>
      <c r="D135606" s="16">
        <v>388328</v>
      </c>
      <c r="E135606" s="18">
        <f>VLOOKUP(C135606, Подписчики!$A$1:$C$16000,3,0)</f>
        <v>44373.026176103995</v>
      </c>
      <c r="F135606">
        <v>0</v>
      </c>
      <c r="G135606" s="2">
        <f t="shared" si="2118"/>
        <v>44430.652291666665</v>
      </c>
    </row>
    <row r="135607" spans="1:7" x14ac:dyDescent="0.25">
      <c r="A135607" s="16">
        <v>409161</v>
      </c>
      <c r="B135607" s="17">
        <v>44430.652337962965</v>
      </c>
      <c r="C135607" s="16">
        <v>271723</v>
      </c>
      <c r="D135607" s="16">
        <v>182191</v>
      </c>
      <c r="E135607" s="18">
        <f>VLOOKUP(C135607, Подписчики!$A$1:$C$16000,3,0)</f>
        <v>44403.101288390309</v>
      </c>
      <c r="F135607">
        <v>1</v>
      </c>
      <c r="G135607" s="2">
        <f t="shared" si="2118"/>
        <v>44430.694004629629</v>
      </c>
    </row>
    <row r="135608" spans="1:7" x14ac:dyDescent="0.25">
      <c r="A135608" s="16">
        <v>409162</v>
      </c>
      <c r="B135608" s="17">
        <v>44430.652696759258</v>
      </c>
      <c r="C135608" s="16">
        <v>93611</v>
      </c>
      <c r="D135608" s="16">
        <v>439981</v>
      </c>
      <c r="E135608" s="18">
        <f>VLOOKUP(C135608, Подписчики!$A$1:$C$16000,3,0)</f>
        <v>44342.147659223643</v>
      </c>
      <c r="F135608">
        <v>1</v>
      </c>
      <c r="G135608" s="2">
        <f t="shared" si="2118"/>
        <v>44430.694363425922</v>
      </c>
    </row>
    <row r="135609" spans="1:7" x14ac:dyDescent="0.25">
      <c r="A135609" s="16">
        <v>409167</v>
      </c>
      <c r="B135609" s="17">
        <v>44430.652696759258</v>
      </c>
      <c r="C135609" s="16">
        <v>95896</v>
      </c>
      <c r="D135609" s="16">
        <v>4199</v>
      </c>
      <c r="E135609" s="18">
        <f>VLOOKUP(C135609, Подписчики!$A$1:$C$16000,3,0)</f>
        <v>44314.654716132478</v>
      </c>
      <c r="F135609">
        <v>1</v>
      </c>
      <c r="G135609" s="2">
        <f t="shared" si="2118"/>
        <v>44430.694363425922</v>
      </c>
    </row>
    <row r="135610" spans="1:7" x14ac:dyDescent="0.25">
      <c r="A135610" s="16">
        <v>409172</v>
      </c>
      <c r="B135610" s="17">
        <v>44430.653912037036</v>
      </c>
      <c r="C135610" s="16">
        <v>190413</v>
      </c>
      <c r="D135610" s="16">
        <v>154374</v>
      </c>
      <c r="E135610" s="18">
        <f>VLOOKUP(C135610, Подписчики!$A$1:$C$16000,3,0)</f>
        <v>44358.258107300564</v>
      </c>
      <c r="F135610">
        <v>0</v>
      </c>
      <c r="G135610" s="2">
        <f t="shared" si="2118"/>
        <v>44430.653912037036</v>
      </c>
    </row>
    <row r="135611" spans="1:7" x14ac:dyDescent="0.25">
      <c r="A135611" s="16">
        <v>409173</v>
      </c>
      <c r="B135611" s="17">
        <v>44430.653912037036</v>
      </c>
      <c r="C135611" s="16">
        <v>331965</v>
      </c>
      <c r="D135611" s="16">
        <v>51048</v>
      </c>
      <c r="E135611" s="18">
        <f>VLOOKUP(C135611, Подписчики!$A$1:$C$16000,3,0)</f>
        <v>44309.519109401706</v>
      </c>
      <c r="F135611">
        <v>0</v>
      </c>
      <c r="G135611" s="2">
        <f t="shared" si="2118"/>
        <v>44430.653912037036</v>
      </c>
    </row>
    <row r="135612" spans="1:7" x14ac:dyDescent="0.25">
      <c r="A135612" s="16">
        <v>409176</v>
      </c>
      <c r="B135612" s="17">
        <v>44430.654317129629</v>
      </c>
      <c r="C135612" s="16">
        <v>8614</v>
      </c>
      <c r="D135612" s="16">
        <v>190995</v>
      </c>
      <c r="E135612" s="18">
        <f>VLOOKUP(C135612, Подписчики!$A$1:$C$16000,3,0)</f>
        <v>44389.917571474361</v>
      </c>
      <c r="F135612">
        <v>1</v>
      </c>
      <c r="G135612" s="2">
        <f t="shared" si="2118"/>
        <v>44430.695983796293</v>
      </c>
    </row>
    <row r="135613" spans="1:7" x14ac:dyDescent="0.25">
      <c r="A135613" s="16">
        <v>409179</v>
      </c>
      <c r="B135613" s="17">
        <v>44430.654317129629</v>
      </c>
      <c r="C135613" s="16">
        <v>111073</v>
      </c>
      <c r="D135613" s="16">
        <v>129210</v>
      </c>
      <c r="E135613" s="18">
        <f>VLOOKUP(C135613, Подписчики!$A$1:$C$16000,3,0)</f>
        <v>44375.969659686612</v>
      </c>
      <c r="F135613">
        <v>9</v>
      </c>
      <c r="G135613" s="2">
        <f t="shared" si="2118"/>
        <v>44431.029317129629</v>
      </c>
    </row>
    <row r="135614" spans="1:7" x14ac:dyDescent="0.25">
      <c r="A135614" s="16">
        <v>409183</v>
      </c>
      <c r="B135614" s="17">
        <v>44430.654317129629</v>
      </c>
      <c r="C135614" s="16">
        <v>322953</v>
      </c>
      <c r="D135614" s="16">
        <v>182191</v>
      </c>
      <c r="E135614" s="18">
        <f>VLOOKUP(C135614, Подписчики!$A$1:$C$16000,3,0)</f>
        <v>44287.869657122508</v>
      </c>
      <c r="F135614">
        <v>1</v>
      </c>
      <c r="G135614" s="2">
        <f t="shared" si="2118"/>
        <v>44430.695983796293</v>
      </c>
    </row>
    <row r="135615" spans="1:7" x14ac:dyDescent="0.25">
      <c r="A135615" s="16">
        <v>409185</v>
      </c>
      <c r="B135615" s="17">
        <v>44430.654317129629</v>
      </c>
      <c r="C135615" s="16">
        <v>339457</v>
      </c>
      <c r="D135615" s="16">
        <v>324893</v>
      </c>
      <c r="E135615" s="18">
        <f>VLOOKUP(C135615, Подписчики!$A$1:$C$16000,3,0)</f>
        <v>44374.293454985753</v>
      </c>
      <c r="F135615">
        <v>1</v>
      </c>
      <c r="G135615" s="2">
        <f t="shared" si="2118"/>
        <v>44430.695983796293</v>
      </c>
    </row>
    <row r="135616" spans="1:7" x14ac:dyDescent="0.25">
      <c r="A135616" s="16">
        <v>409187</v>
      </c>
      <c r="B135616" s="17">
        <v>44430.654444444444</v>
      </c>
      <c r="C135616" s="16">
        <v>108581</v>
      </c>
      <c r="D135616" s="16">
        <v>293657</v>
      </c>
      <c r="E135616" s="18">
        <f>VLOOKUP(C135616, Подписчики!$A$1:$C$16000,3,0)</f>
        <v>44374.53090477208</v>
      </c>
      <c r="F135616">
        <v>1</v>
      </c>
      <c r="G135616" s="2">
        <f t="shared" si="2118"/>
        <v>44430.696111111109</v>
      </c>
    </row>
    <row r="135617" spans="1:7" x14ac:dyDescent="0.25">
      <c r="A135617" s="16">
        <v>409192</v>
      </c>
      <c r="B135617" s="17">
        <v>44430.655127314814</v>
      </c>
      <c r="C135617" s="16">
        <v>246525</v>
      </c>
      <c r="D135617" s="16">
        <v>472712</v>
      </c>
      <c r="E135617" s="18">
        <f>VLOOKUP(C135617, Подписчики!$A$1:$C$16000,3,0)</f>
        <v>44294.490189245014</v>
      </c>
      <c r="F135617">
        <v>3</v>
      </c>
      <c r="G135617" s="2">
        <f t="shared" si="2118"/>
        <v>44430.780127314814</v>
      </c>
    </row>
    <row r="135618" spans="1:7" x14ac:dyDescent="0.25">
      <c r="A135618" s="16">
        <v>409193</v>
      </c>
      <c r="B135618" s="17">
        <v>44430.655127314814</v>
      </c>
      <c r="C135618" s="16">
        <v>332898</v>
      </c>
      <c r="D135618" s="16">
        <v>290088</v>
      </c>
      <c r="E135618" s="18">
        <f>VLOOKUP(C135618, Подписчики!$A$1:$C$16000,3,0)</f>
        <v>44401.153260398867</v>
      </c>
      <c r="F135618">
        <v>7</v>
      </c>
      <c r="G135618" s="2">
        <f t="shared" ref="G135618:G135681" si="2119">B135618+F135618/24</f>
        <v>44430.946793981479</v>
      </c>
    </row>
    <row r="135619" spans="1:7" x14ac:dyDescent="0.25">
      <c r="A135619" s="16">
        <v>409197</v>
      </c>
      <c r="B135619" s="17">
        <v>44430.655844907407</v>
      </c>
      <c r="C135619" s="16">
        <v>253247</v>
      </c>
      <c r="D135619" s="16">
        <v>128523</v>
      </c>
      <c r="E135619" s="18">
        <f>VLOOKUP(C135619, Подписчики!$A$1:$C$16000,3,0)</f>
        <v>44396.48540224359</v>
      </c>
      <c r="F135619">
        <v>3</v>
      </c>
      <c r="G135619" s="2">
        <f t="shared" si="2119"/>
        <v>44430.780844907407</v>
      </c>
    </row>
    <row r="135620" spans="1:7" x14ac:dyDescent="0.25">
      <c r="A135620" s="16">
        <v>409198</v>
      </c>
      <c r="B135620" s="17">
        <v>44430.656331018516</v>
      </c>
      <c r="C135620" s="16">
        <v>336771</v>
      </c>
      <c r="D135620" s="16">
        <v>86587</v>
      </c>
      <c r="E135620" s="18">
        <f>VLOOKUP(C135620, Подписчики!$A$1:$C$16000,3,0)</f>
        <v>44374.584058974368</v>
      </c>
      <c r="F135620">
        <v>2</v>
      </c>
      <c r="G135620" s="2">
        <f t="shared" si="2119"/>
        <v>44430.739664351851</v>
      </c>
    </row>
    <row r="135621" spans="1:7" x14ac:dyDescent="0.25">
      <c r="A135621" s="16">
        <v>409201</v>
      </c>
      <c r="B135621" s="17">
        <v>44430.656736111108</v>
      </c>
      <c r="C135621" s="16">
        <v>303440</v>
      </c>
      <c r="D135621" s="16">
        <v>458081</v>
      </c>
      <c r="E135621" s="18">
        <f>VLOOKUP(C135621, Подписчики!$A$1:$C$16000,3,0)</f>
        <v>44409.236852457267</v>
      </c>
      <c r="F135621">
        <v>3</v>
      </c>
      <c r="G135621" s="2">
        <f t="shared" si="2119"/>
        <v>44430.781736111108</v>
      </c>
    </row>
    <row r="135622" spans="1:7" x14ac:dyDescent="0.25">
      <c r="A135622" s="16">
        <v>409205</v>
      </c>
      <c r="B135622" s="17">
        <v>44430.657546296294</v>
      </c>
      <c r="C135622" s="16">
        <v>306805</v>
      </c>
      <c r="D135622" s="16">
        <v>154256</v>
      </c>
      <c r="E135622" s="18">
        <f>VLOOKUP(C135622, Подписчики!$A$1:$C$16000,3,0)</f>
        <v>44395.467640028495</v>
      </c>
      <c r="F135622">
        <v>1</v>
      </c>
      <c r="G135622" s="2">
        <f t="shared" si="2119"/>
        <v>44430.699212962958</v>
      </c>
    </row>
    <row r="135623" spans="1:7" x14ac:dyDescent="0.25">
      <c r="A135623" s="16">
        <v>409210</v>
      </c>
      <c r="B135623" s="17">
        <v>44430.657951388886</v>
      </c>
      <c r="C135623" s="16">
        <v>214306</v>
      </c>
      <c r="D135623" s="16">
        <v>21760</v>
      </c>
      <c r="E135623" s="18">
        <f>VLOOKUP(C135623, Подписчики!$A$1:$C$16000,3,0)</f>
        <v>44400.3336610755</v>
      </c>
      <c r="F135623">
        <v>2</v>
      </c>
      <c r="G135623" s="2">
        <f t="shared" si="2119"/>
        <v>44430.741284722222</v>
      </c>
    </row>
    <row r="135624" spans="1:7" x14ac:dyDescent="0.25">
      <c r="A135624" s="16">
        <v>409214</v>
      </c>
      <c r="B135624" s="17">
        <v>44430.659166666665</v>
      </c>
      <c r="C135624" s="16">
        <v>176353</v>
      </c>
      <c r="D135624" s="16">
        <v>250679</v>
      </c>
      <c r="E135624" s="18">
        <f>VLOOKUP(C135624, Подписчики!$A$1:$C$16000,3,0)</f>
        <v>44373.51731659544</v>
      </c>
      <c r="F135624">
        <v>1</v>
      </c>
      <c r="G135624" s="2">
        <f t="shared" si="2119"/>
        <v>44430.700833333329</v>
      </c>
    </row>
    <row r="135625" spans="1:7" x14ac:dyDescent="0.25">
      <c r="A135625" s="16">
        <v>409219</v>
      </c>
      <c r="B135625" s="17">
        <v>44430.660115740742</v>
      </c>
      <c r="C135625" s="16">
        <v>157696</v>
      </c>
      <c r="D135625" s="16">
        <v>411922</v>
      </c>
      <c r="E135625" s="18">
        <f>VLOOKUP(C135625, Подписчики!$A$1:$C$16000,3,0)</f>
        <v>44372.257736538457</v>
      </c>
      <c r="F135625">
        <v>0</v>
      </c>
      <c r="G135625" s="2">
        <f t="shared" si="2119"/>
        <v>44430.660115740742</v>
      </c>
    </row>
    <row r="135626" spans="1:7" x14ac:dyDescent="0.25">
      <c r="A135626" s="16">
        <v>409220</v>
      </c>
      <c r="B135626" s="17">
        <v>44430.660787037035</v>
      </c>
      <c r="C135626" s="16">
        <v>30222</v>
      </c>
      <c r="D135626" s="16">
        <v>411922</v>
      </c>
      <c r="E135626" s="18">
        <f>VLOOKUP(C135626, Подписчики!$A$1:$C$16000,3,0)</f>
        <v>44386.324134864677</v>
      </c>
      <c r="F135626">
        <v>1</v>
      </c>
      <c r="G135626" s="2">
        <f t="shared" si="2119"/>
        <v>44430.7024537037</v>
      </c>
    </row>
    <row r="135627" spans="1:7" x14ac:dyDescent="0.25">
      <c r="A135627" s="16">
        <v>409225</v>
      </c>
      <c r="B135627" s="17">
        <v>44430.660914351851</v>
      </c>
      <c r="C135627" s="16">
        <v>133843</v>
      </c>
      <c r="D135627" s="16">
        <v>381626</v>
      </c>
      <c r="E135627" s="18">
        <f>VLOOKUP(C135627, Подписчики!$A$1:$C$16000,3,0)</f>
        <v>44376.367227492883</v>
      </c>
      <c r="F135627">
        <v>-5</v>
      </c>
      <c r="G135627" s="2">
        <f t="shared" si="2119"/>
        <v>44430.452581018515</v>
      </c>
    </row>
    <row r="135628" spans="1:7" x14ac:dyDescent="0.25">
      <c r="A135628" s="16">
        <v>409226</v>
      </c>
      <c r="B135628" s="17">
        <v>44430.661180555559</v>
      </c>
      <c r="C135628" s="16">
        <v>274043</v>
      </c>
      <c r="D135628" s="16">
        <v>250679</v>
      </c>
      <c r="E135628" s="18">
        <f>VLOOKUP(C135628, Подписчики!$A$1:$C$16000,3,0)</f>
        <v>44408.543139066955</v>
      </c>
      <c r="F135628">
        <v>2</v>
      </c>
      <c r="G135628" s="2">
        <f t="shared" si="2119"/>
        <v>44430.744513888894</v>
      </c>
    </row>
    <row r="135629" spans="1:7" x14ac:dyDescent="0.25">
      <c r="A135629" s="16">
        <v>409229</v>
      </c>
      <c r="B135629" s="17">
        <v>44430.661400462966</v>
      </c>
      <c r="C135629" s="16">
        <v>146637</v>
      </c>
      <c r="D135629" s="16">
        <v>86587</v>
      </c>
      <c r="E135629" s="18">
        <f>VLOOKUP(C135629, Подписчики!$A$1:$C$16000,3,0)</f>
        <v>44406.15355690883</v>
      </c>
      <c r="F135629">
        <v>0</v>
      </c>
      <c r="G135629" s="2">
        <f t="shared" si="2119"/>
        <v>44430.661400462966</v>
      </c>
    </row>
    <row r="135630" spans="1:7" x14ac:dyDescent="0.25">
      <c r="A135630" s="16">
        <v>409234</v>
      </c>
      <c r="B135630" s="17">
        <v>44430.661597222221</v>
      </c>
      <c r="C135630" s="16">
        <v>66056</v>
      </c>
      <c r="D135630" s="16">
        <v>230507</v>
      </c>
      <c r="E135630" s="18">
        <f>VLOOKUP(C135630, Подписчики!$A$1:$C$16000,3,0)</f>
        <v>44403.195759615381</v>
      </c>
      <c r="F135630">
        <v>7</v>
      </c>
      <c r="G135630" s="2">
        <f t="shared" si="2119"/>
        <v>44430.953263888885</v>
      </c>
    </row>
    <row r="135631" spans="1:7" x14ac:dyDescent="0.25">
      <c r="A135631" s="16">
        <v>409238</v>
      </c>
      <c r="B135631" s="17">
        <v>44430.662407407406</v>
      </c>
      <c r="C135631" s="16">
        <v>92575</v>
      </c>
      <c r="D135631" s="16">
        <v>432277</v>
      </c>
      <c r="E135631" s="18">
        <f>VLOOKUP(C135631, Подписчики!$A$1:$C$16000,3,0)</f>
        <v>44353.083735363252</v>
      </c>
      <c r="F135631">
        <v>1</v>
      </c>
      <c r="G135631" s="2">
        <f t="shared" si="2119"/>
        <v>44430.70407407407</v>
      </c>
    </row>
    <row r="135632" spans="1:7" x14ac:dyDescent="0.25">
      <c r="A135632" s="16">
        <v>409242</v>
      </c>
      <c r="B135632" s="17">
        <v>44430.663217592592</v>
      </c>
      <c r="C135632" s="16">
        <v>58960</v>
      </c>
      <c r="D135632" s="16">
        <v>88863</v>
      </c>
      <c r="E135632" s="18">
        <f>VLOOKUP(C135632, Подписчики!$A$1:$C$16000,3,0)</f>
        <v>44384.378388390316</v>
      </c>
      <c r="F135632">
        <v>3</v>
      </c>
      <c r="G135632" s="2">
        <f t="shared" si="2119"/>
        <v>44430.788217592592</v>
      </c>
    </row>
    <row r="135633" spans="1:7" x14ac:dyDescent="0.25">
      <c r="A135633" s="16">
        <v>409246</v>
      </c>
      <c r="B135633" s="17">
        <v>44430.664027777777</v>
      </c>
      <c r="C135633" s="16">
        <v>98102</v>
      </c>
      <c r="D135633" s="16">
        <v>471795</v>
      </c>
      <c r="E135633" s="18">
        <f>VLOOKUP(C135633, Подписчики!$A$1:$C$16000,3,0)</f>
        <v>44389.475880769234</v>
      </c>
      <c r="F135633">
        <v>1</v>
      </c>
      <c r="G135633" s="2">
        <f t="shared" si="2119"/>
        <v>44430.705694444441</v>
      </c>
    </row>
    <row r="135634" spans="1:7" x14ac:dyDescent="0.25">
      <c r="A135634" s="16">
        <v>409247</v>
      </c>
      <c r="B135634" s="17">
        <v>44430.664027777777</v>
      </c>
      <c r="C135634" s="16">
        <v>201753</v>
      </c>
      <c r="D135634" s="16">
        <v>305874</v>
      </c>
      <c r="E135634" s="18">
        <f>VLOOKUP(C135634, Подписчики!$A$1:$C$16000,3,0)</f>
        <v>44397.006664529916</v>
      </c>
      <c r="F135634">
        <v>1</v>
      </c>
      <c r="G135634" s="2">
        <f t="shared" si="2119"/>
        <v>44430.705694444441</v>
      </c>
    </row>
    <row r="135635" spans="1:7" x14ac:dyDescent="0.25">
      <c r="A135635" s="16">
        <v>409252</v>
      </c>
      <c r="B135635" s="17">
        <v>44430.66443287037</v>
      </c>
      <c r="C135635" s="16">
        <v>60924</v>
      </c>
      <c r="D135635" s="16">
        <v>158978</v>
      </c>
      <c r="E135635" s="18">
        <f>VLOOKUP(C135635, Подписчики!$A$1:$C$16000,3,0)</f>
        <v>44415.088383547016</v>
      </c>
      <c r="F135635">
        <v>2</v>
      </c>
      <c r="G135635" s="2">
        <f t="shared" si="2119"/>
        <v>44430.747766203705</v>
      </c>
    </row>
    <row r="135636" spans="1:7" x14ac:dyDescent="0.25">
      <c r="A135636" s="16">
        <v>409257</v>
      </c>
      <c r="B135636" s="17">
        <v>44430.664849537039</v>
      </c>
      <c r="C135636" s="16">
        <v>116718</v>
      </c>
      <c r="D135636" s="16">
        <v>230507</v>
      </c>
      <c r="E135636" s="18">
        <f>VLOOKUP(C135636, Подписчики!$A$1:$C$16000,3,0)</f>
        <v>44398.099512927351</v>
      </c>
      <c r="F135636">
        <v>2</v>
      </c>
      <c r="G135636" s="2">
        <f t="shared" si="2119"/>
        <v>44430.748182870375</v>
      </c>
    </row>
    <row r="135637" spans="1:7" x14ac:dyDescent="0.25">
      <c r="A135637" s="16">
        <v>409260</v>
      </c>
      <c r="B135637" s="17">
        <v>44430.666770833333</v>
      </c>
      <c r="C135637" s="16">
        <v>8282</v>
      </c>
      <c r="D135637" s="16">
        <v>135377</v>
      </c>
      <c r="E135637" s="18">
        <f>VLOOKUP(C135637, Подписчики!$A$1:$C$16000,3,0)</f>
        <v>44371.637698005696</v>
      </c>
      <c r="F135637">
        <v>3</v>
      </c>
      <c r="G135637" s="2">
        <f t="shared" si="2119"/>
        <v>44430.791770833333</v>
      </c>
    </row>
    <row r="135638" spans="1:7" x14ac:dyDescent="0.25">
      <c r="A135638" s="16">
        <v>409265</v>
      </c>
      <c r="B135638" s="17">
        <v>44430.666851851849</v>
      </c>
      <c r="C135638" s="16">
        <v>76628</v>
      </c>
      <c r="D135638" s="16">
        <v>33076</v>
      </c>
      <c r="E135638" s="18">
        <f>VLOOKUP(C135638, Подписчики!$A$1:$C$16000,3,0)</f>
        <v>44426.54530847579</v>
      </c>
      <c r="F135638">
        <v>0</v>
      </c>
      <c r="G135638" s="2">
        <f t="shared" si="2119"/>
        <v>44430.666851851849</v>
      </c>
    </row>
    <row r="135639" spans="1:7" x14ac:dyDescent="0.25">
      <c r="A135639" s="16">
        <v>409267</v>
      </c>
      <c r="B135639" s="17">
        <v>44430.666851851849</v>
      </c>
      <c r="C135639" s="16">
        <v>291284</v>
      </c>
      <c r="D135639" s="16">
        <v>227775</v>
      </c>
      <c r="E135639" s="18">
        <f>VLOOKUP(C135639, Подписчики!$A$1:$C$16000,3,0)</f>
        <v>44344.008459472941</v>
      </c>
      <c r="F135639">
        <v>4</v>
      </c>
      <c r="G135639" s="2">
        <f t="shared" si="2119"/>
        <v>44430.833518518513</v>
      </c>
    </row>
    <row r="135640" spans="1:7" x14ac:dyDescent="0.25">
      <c r="A135640" s="16">
        <v>409269</v>
      </c>
      <c r="B135640" s="17">
        <v>44430.669212962966</v>
      </c>
      <c r="C135640" s="16">
        <v>208801</v>
      </c>
      <c r="D135640" s="16">
        <v>45163</v>
      </c>
      <c r="E135640" s="18">
        <f>VLOOKUP(C135640, Подписчики!$A$1:$C$16000,3,0)</f>
        <v>44314.988187215102</v>
      </c>
      <c r="F135640">
        <v>2</v>
      </c>
      <c r="G135640" s="2">
        <f t="shared" si="2119"/>
        <v>44430.752546296302</v>
      </c>
    </row>
    <row r="135641" spans="1:7" x14ac:dyDescent="0.25">
      <c r="A135641" s="16">
        <v>409271</v>
      </c>
      <c r="B135641" s="17">
        <v>44430.670497685183</v>
      </c>
      <c r="C135641" s="16">
        <v>177687</v>
      </c>
      <c r="D135641" s="16">
        <v>351192</v>
      </c>
      <c r="E135641" s="18">
        <f>VLOOKUP(C135641, Подписчики!$A$1:$C$16000,3,0)</f>
        <v>44294.144288390315</v>
      </c>
      <c r="F135641">
        <v>1</v>
      </c>
      <c r="G135641" s="2">
        <f t="shared" si="2119"/>
        <v>44430.712164351848</v>
      </c>
    </row>
    <row r="135642" spans="1:7" x14ac:dyDescent="0.25">
      <c r="A135642" s="16">
        <v>409273</v>
      </c>
      <c r="B135642" s="17">
        <v>44430.671712962961</v>
      </c>
      <c r="C135642" s="16">
        <v>244210</v>
      </c>
      <c r="D135642" s="16">
        <v>73365</v>
      </c>
      <c r="E135642" s="18">
        <f>VLOOKUP(C135642, Подписчики!$A$1:$C$16000,3,0)</f>
        <v>44343.133561289178</v>
      </c>
      <c r="F135642">
        <v>0</v>
      </c>
      <c r="G135642" s="2">
        <f t="shared" si="2119"/>
        <v>44430.671712962961</v>
      </c>
    </row>
    <row r="135643" spans="1:7" x14ac:dyDescent="0.25">
      <c r="A135643" s="16">
        <v>409277</v>
      </c>
      <c r="B135643" s="17">
        <v>44430.671898148146</v>
      </c>
      <c r="C135643" s="16">
        <v>328964</v>
      </c>
      <c r="D135643" s="16">
        <v>281236</v>
      </c>
      <c r="E135643" s="18">
        <f>VLOOKUP(C135643, Подписчики!$A$1:$C$16000,3,0)</f>
        <v>44342.13879255698</v>
      </c>
      <c r="F135643">
        <v>6</v>
      </c>
      <c r="G135643" s="2">
        <f t="shared" si="2119"/>
        <v>44430.921898148146</v>
      </c>
    </row>
    <row r="135644" spans="1:7" x14ac:dyDescent="0.25">
      <c r="A135644" s="16">
        <v>409282</v>
      </c>
      <c r="B135644" s="17">
        <v>44430.672118055554</v>
      </c>
      <c r="C135644" s="16">
        <v>145998</v>
      </c>
      <c r="D135644" s="16">
        <v>137899</v>
      </c>
      <c r="E135644" s="18">
        <f>VLOOKUP(C135644, Подписчики!$A$1:$C$16000,3,0)</f>
        <v>44344.582886965814</v>
      </c>
      <c r="F135644">
        <v>1</v>
      </c>
      <c r="G135644" s="2">
        <f t="shared" si="2119"/>
        <v>44430.713784722218</v>
      </c>
    </row>
    <row r="135645" spans="1:7" x14ac:dyDescent="0.25">
      <c r="A135645" s="16">
        <v>409286</v>
      </c>
      <c r="B135645" s="17">
        <v>44430.672523148147</v>
      </c>
      <c r="C135645" s="16">
        <v>305660</v>
      </c>
      <c r="D135645" s="16">
        <v>397531</v>
      </c>
      <c r="E135645" s="18">
        <f>VLOOKUP(C135645, Подписчики!$A$1:$C$16000,3,0)</f>
        <v>44379.741895121086</v>
      </c>
      <c r="F135645">
        <v>2</v>
      </c>
      <c r="G135645" s="2">
        <f t="shared" si="2119"/>
        <v>44430.755856481483</v>
      </c>
    </row>
    <row r="135646" spans="1:7" x14ac:dyDescent="0.25">
      <c r="A135646" s="16">
        <v>409288</v>
      </c>
      <c r="B135646" s="17">
        <v>44430.67291666667</v>
      </c>
      <c r="C135646" s="16">
        <v>189374</v>
      </c>
      <c r="D135646" s="16">
        <v>250679</v>
      </c>
      <c r="E135646" s="18">
        <f>VLOOKUP(C135646, Подписчики!$A$1:$C$16000,3,0)</f>
        <v>44407.304492556977</v>
      </c>
      <c r="F135646">
        <v>3</v>
      </c>
      <c r="G135646" s="2">
        <f t="shared" si="2119"/>
        <v>44430.79791666667</v>
      </c>
    </row>
    <row r="135647" spans="1:7" x14ac:dyDescent="0.25">
      <c r="A135647" s="16">
        <v>409290</v>
      </c>
      <c r="B135647" s="17">
        <v>44430.673321759263</v>
      </c>
      <c r="C135647" s="16">
        <v>270210</v>
      </c>
      <c r="D135647" s="16">
        <v>398027</v>
      </c>
      <c r="E135647" s="18">
        <f>VLOOKUP(C135647, Подписчики!$A$1:$C$16000,3,0)</f>
        <v>44343.259587143875</v>
      </c>
      <c r="F135647">
        <v>0</v>
      </c>
      <c r="G135647" s="2">
        <f t="shared" si="2119"/>
        <v>44430.673321759263</v>
      </c>
    </row>
    <row r="135648" spans="1:7" x14ac:dyDescent="0.25">
      <c r="A135648" s="16">
        <v>409292</v>
      </c>
      <c r="B135648" s="17">
        <v>44430.673726851855</v>
      </c>
      <c r="C135648" s="16">
        <v>223149</v>
      </c>
      <c r="D135648" s="16">
        <v>378503</v>
      </c>
      <c r="E135648" s="18">
        <f>VLOOKUP(C135648, Подписчики!$A$1:$C$16000,3,0)</f>
        <v>44391.82983511396</v>
      </c>
      <c r="F135648">
        <v>1</v>
      </c>
      <c r="G135648" s="2">
        <f t="shared" si="2119"/>
        <v>44430.71539351852</v>
      </c>
    </row>
    <row r="135649" spans="1:7" x14ac:dyDescent="0.25">
      <c r="A135649" s="16">
        <v>409296</v>
      </c>
      <c r="B135649" s="17">
        <v>44430.674189814818</v>
      </c>
      <c r="C135649" s="16">
        <v>90885</v>
      </c>
      <c r="D135649" s="16">
        <v>427230</v>
      </c>
      <c r="E135649" s="18">
        <f>VLOOKUP(C135649, Подписчики!$A$1:$C$16000,3,0)</f>
        <v>44310.243030056983</v>
      </c>
      <c r="F135649">
        <v>2</v>
      </c>
      <c r="G135649" s="2">
        <f t="shared" si="2119"/>
        <v>44430.757523148153</v>
      </c>
    </row>
    <row r="135650" spans="1:7" x14ac:dyDescent="0.25">
      <c r="A135650" s="16">
        <v>409297</v>
      </c>
      <c r="B135650" s="17">
        <v>44430.674537037034</v>
      </c>
      <c r="C135650" s="16">
        <v>322221</v>
      </c>
      <c r="D135650" s="16">
        <v>411922</v>
      </c>
      <c r="E135650" s="18">
        <f>VLOOKUP(C135650, Подписчики!$A$1:$C$16000,3,0)</f>
        <v>44406.858924715103</v>
      </c>
      <c r="F135650">
        <v>3</v>
      </c>
      <c r="G135650" s="2">
        <f t="shared" si="2119"/>
        <v>44430.799537037034</v>
      </c>
    </row>
    <row r="135651" spans="1:7" x14ac:dyDescent="0.25">
      <c r="A135651" s="16">
        <v>409298</v>
      </c>
      <c r="B135651" s="17">
        <v>44430.675347222219</v>
      </c>
      <c r="C135651" s="16">
        <v>139678</v>
      </c>
      <c r="D135651" s="16">
        <v>242428</v>
      </c>
      <c r="E135651" s="18">
        <f>VLOOKUP(C135651, Подписчики!$A$1:$C$16000,3,0)</f>
        <v>44326.858266773503</v>
      </c>
      <c r="F135651">
        <v>5</v>
      </c>
      <c r="G135651" s="2">
        <f t="shared" si="2119"/>
        <v>44430.883680555555</v>
      </c>
    </row>
    <row r="135652" spans="1:7" x14ac:dyDescent="0.25">
      <c r="A135652" s="16">
        <v>409300</v>
      </c>
      <c r="B135652" s="17">
        <v>44430.675347222219</v>
      </c>
      <c r="C135652" s="16">
        <v>52566</v>
      </c>
      <c r="D135652" s="16">
        <v>86587</v>
      </c>
      <c r="E135652" s="18">
        <f>VLOOKUP(C135652, Подписчики!$A$1:$C$16000,3,0)</f>
        <v>44403.176398254982</v>
      </c>
      <c r="F135652">
        <v>1</v>
      </c>
      <c r="G135652" s="2">
        <f t="shared" si="2119"/>
        <v>44430.717013888883</v>
      </c>
    </row>
    <row r="135653" spans="1:7" x14ac:dyDescent="0.25">
      <c r="A135653" s="16">
        <v>409302</v>
      </c>
      <c r="B135653" s="17">
        <v>44430.675347222219</v>
      </c>
      <c r="C135653" s="16">
        <v>93633</v>
      </c>
      <c r="D135653" s="16">
        <v>351192</v>
      </c>
      <c r="E135653" s="18">
        <f>VLOOKUP(C135653, Подписчики!$A$1:$C$16000,3,0)</f>
        <v>44407.194371011392</v>
      </c>
      <c r="F135653">
        <v>1</v>
      </c>
      <c r="G135653" s="2">
        <f t="shared" si="2119"/>
        <v>44430.717013888883</v>
      </c>
    </row>
    <row r="135654" spans="1:7" x14ac:dyDescent="0.25">
      <c r="A135654" s="16">
        <v>409307</v>
      </c>
      <c r="B135654" s="17">
        <v>44430.675347222219</v>
      </c>
      <c r="C135654" s="16">
        <v>104705</v>
      </c>
      <c r="D135654" s="16">
        <v>111368</v>
      </c>
      <c r="E135654" s="18">
        <f>VLOOKUP(C135654, Подписчики!$A$1:$C$16000,3,0)</f>
        <v>44295.345821011397</v>
      </c>
      <c r="F135654">
        <v>1</v>
      </c>
      <c r="G135654" s="2">
        <f t="shared" si="2119"/>
        <v>44430.717013888883</v>
      </c>
    </row>
    <row r="135655" spans="1:7" x14ac:dyDescent="0.25">
      <c r="A135655" s="16">
        <v>409310</v>
      </c>
      <c r="B135655" s="17">
        <v>44430.676562499997</v>
      </c>
      <c r="C135655" s="16">
        <v>74979</v>
      </c>
      <c r="D135655" s="16">
        <v>133933</v>
      </c>
      <c r="E135655" s="18">
        <f>VLOOKUP(C135655, Подписчики!$A$1:$C$16000,3,0)</f>
        <v>44330.491986538465</v>
      </c>
      <c r="F135655">
        <v>0</v>
      </c>
      <c r="G135655" s="2">
        <f t="shared" si="2119"/>
        <v>44430.676562499997</v>
      </c>
    </row>
    <row r="135656" spans="1:7" x14ac:dyDescent="0.25">
      <c r="A135656" s="16">
        <v>409314</v>
      </c>
      <c r="B135656" s="17">
        <v>44430.676562499997</v>
      </c>
      <c r="C135656" s="16">
        <v>211431</v>
      </c>
      <c r="D135656" s="16">
        <v>473323</v>
      </c>
      <c r="E135656" s="18">
        <f>VLOOKUP(C135656, Подписчики!$A$1:$C$16000,3,0)</f>
        <v>44309.514229095439</v>
      </c>
      <c r="F135656">
        <v>4</v>
      </c>
      <c r="G135656" s="2">
        <f t="shared" si="2119"/>
        <v>44430.843229166661</v>
      </c>
    </row>
    <row r="135657" spans="1:7" x14ac:dyDescent="0.25">
      <c r="A135657" s="16">
        <v>409317</v>
      </c>
      <c r="B135657" s="17">
        <v>44430.67696759259</v>
      </c>
      <c r="C135657" s="16">
        <v>210241</v>
      </c>
      <c r="D135657" s="16">
        <v>347393</v>
      </c>
      <c r="E135657" s="18">
        <f>VLOOKUP(C135657, Подписчики!$A$1:$C$16000,3,0)</f>
        <v>44371.379448753563</v>
      </c>
      <c r="F135657">
        <v>5</v>
      </c>
      <c r="G135657" s="2">
        <f t="shared" si="2119"/>
        <v>44430.885300925926</v>
      </c>
    </row>
    <row r="135658" spans="1:7" x14ac:dyDescent="0.25">
      <c r="A135658" s="16">
        <v>409318</v>
      </c>
      <c r="B135658" s="17">
        <v>44430.67696759259</v>
      </c>
      <c r="C135658" s="16">
        <v>324568</v>
      </c>
      <c r="D135658" s="16">
        <v>258219</v>
      </c>
      <c r="E135658" s="18">
        <f>VLOOKUP(C135658, Подписчики!$A$1:$C$16000,3,0)</f>
        <v>44376.686380306273</v>
      </c>
      <c r="F135658">
        <v>1</v>
      </c>
      <c r="G135658" s="2">
        <f t="shared" si="2119"/>
        <v>44430.718634259254</v>
      </c>
    </row>
    <row r="135659" spans="1:7" x14ac:dyDescent="0.25">
      <c r="A135659" s="16">
        <v>409319</v>
      </c>
      <c r="B135659" s="17">
        <v>44430.677048611113</v>
      </c>
      <c r="C135659" s="16">
        <v>119163</v>
      </c>
      <c r="D135659" s="16">
        <v>227775</v>
      </c>
      <c r="E135659" s="18">
        <f>VLOOKUP(C135659, Подписчики!$A$1:$C$16000,3,0)</f>
        <v>44385.459397792023</v>
      </c>
      <c r="F135659">
        <v>-6</v>
      </c>
      <c r="G135659" s="2">
        <f t="shared" si="2119"/>
        <v>44430.427048611113</v>
      </c>
    </row>
    <row r="135660" spans="1:7" x14ac:dyDescent="0.25">
      <c r="A135660" s="16">
        <v>409321</v>
      </c>
      <c r="B135660" s="17">
        <v>44430.677372685182</v>
      </c>
      <c r="C135660" s="16">
        <v>204190</v>
      </c>
      <c r="D135660" s="16">
        <v>8501</v>
      </c>
      <c r="E135660" s="18">
        <f>VLOOKUP(C135660, Подписчики!$A$1:$C$16000,3,0)</f>
        <v>44342.902784437327</v>
      </c>
      <c r="F135660">
        <v>2</v>
      </c>
      <c r="G135660" s="2">
        <f t="shared" si="2119"/>
        <v>44430.760706018518</v>
      </c>
    </row>
    <row r="135661" spans="1:7" x14ac:dyDescent="0.25">
      <c r="A135661" s="16">
        <v>409322</v>
      </c>
      <c r="B135661" s="17">
        <v>44430.677372685182</v>
      </c>
      <c r="C135661" s="16">
        <v>341594</v>
      </c>
      <c r="D135661" s="16">
        <v>189554</v>
      </c>
      <c r="E135661" s="18">
        <f>VLOOKUP(C135661, Подписчики!$A$1:$C$16000,3,0)</f>
        <v>44345.903125178069</v>
      </c>
      <c r="F135661">
        <v>2</v>
      </c>
      <c r="G135661" s="2">
        <f t="shared" si="2119"/>
        <v>44430.760706018518</v>
      </c>
    </row>
    <row r="135662" spans="1:7" x14ac:dyDescent="0.25">
      <c r="A135662" s="16">
        <v>409323</v>
      </c>
      <c r="B135662" s="17">
        <v>44430.678587962961</v>
      </c>
      <c r="C135662" s="16">
        <v>70061</v>
      </c>
      <c r="D135662" s="16">
        <v>413446</v>
      </c>
      <c r="E135662" s="18">
        <f>VLOOKUP(C135662, Подписчики!$A$1:$C$16000,3,0)</f>
        <v>44341.267684152423</v>
      </c>
      <c r="F135662">
        <v>1</v>
      </c>
      <c r="G135662" s="2">
        <f t="shared" si="2119"/>
        <v>44430.720254629625</v>
      </c>
    </row>
    <row r="135663" spans="1:7" x14ac:dyDescent="0.25">
      <c r="A135663" s="16">
        <v>409328</v>
      </c>
      <c r="B135663" s="17">
        <v>44430.679803240739</v>
      </c>
      <c r="C135663" s="16">
        <v>64153</v>
      </c>
      <c r="D135663" s="16">
        <v>305608</v>
      </c>
      <c r="E135663" s="18">
        <f>VLOOKUP(C135663, Подписчики!$A$1:$C$16000,3,0)</f>
        <v>44329.515258938751</v>
      </c>
      <c r="F135663">
        <v>0</v>
      </c>
      <c r="G135663" s="2">
        <f t="shared" si="2119"/>
        <v>44430.679803240739</v>
      </c>
    </row>
    <row r="135664" spans="1:7" x14ac:dyDescent="0.25">
      <c r="A135664" s="16">
        <v>409330</v>
      </c>
      <c r="B135664" s="17">
        <v>44430.680613425924</v>
      </c>
      <c r="C135664" s="16">
        <v>86962</v>
      </c>
      <c r="D135664" s="16">
        <v>411922</v>
      </c>
      <c r="E135664" s="18">
        <f>VLOOKUP(C135664, Подписчики!$A$1:$C$16000,3,0)</f>
        <v>44376.159594408833</v>
      </c>
      <c r="F135664">
        <v>2</v>
      </c>
      <c r="G135664" s="2">
        <f t="shared" si="2119"/>
        <v>44430.76394675926</v>
      </c>
    </row>
    <row r="135665" spans="1:7" x14ac:dyDescent="0.25">
      <c r="A135665" s="16">
        <v>409334</v>
      </c>
      <c r="B135665" s="17">
        <v>44430.681018518517</v>
      </c>
      <c r="C135665" s="16">
        <v>122345</v>
      </c>
      <c r="D135665" s="16">
        <v>21760</v>
      </c>
      <c r="E135665" s="18">
        <f>VLOOKUP(C135665, Подписчики!$A$1:$C$16000,3,0)</f>
        <v>44351.475499537039</v>
      </c>
      <c r="F135665">
        <v>3</v>
      </c>
      <c r="G135665" s="2">
        <f t="shared" si="2119"/>
        <v>44430.806018518517</v>
      </c>
    </row>
    <row r="135666" spans="1:7" x14ac:dyDescent="0.25">
      <c r="A135666" s="16">
        <v>409336</v>
      </c>
      <c r="B135666" s="17">
        <v>44430.681018518517</v>
      </c>
      <c r="C135666" s="16">
        <v>300307</v>
      </c>
      <c r="D135666" s="16">
        <v>351192</v>
      </c>
      <c r="E135666" s="18">
        <f>VLOOKUP(C135666, Подписчики!$A$1:$C$16000,3,0)</f>
        <v>44344.37987535612</v>
      </c>
      <c r="F135666">
        <v>3</v>
      </c>
      <c r="G135666" s="2">
        <f t="shared" si="2119"/>
        <v>44430.806018518517</v>
      </c>
    </row>
    <row r="135667" spans="1:7" x14ac:dyDescent="0.25">
      <c r="A135667" s="16">
        <v>409341</v>
      </c>
      <c r="B135667" s="17">
        <v>44430.682222222225</v>
      </c>
      <c r="C135667" s="16">
        <v>77322</v>
      </c>
      <c r="D135667" s="16">
        <v>347393</v>
      </c>
      <c r="E135667" s="18">
        <f>VLOOKUP(C135667, Подписчики!$A$1:$C$16000,3,0)</f>
        <v>44292.668625142454</v>
      </c>
      <c r="F135667">
        <v>2</v>
      </c>
      <c r="G135667" s="2">
        <f t="shared" si="2119"/>
        <v>44430.765555555561</v>
      </c>
    </row>
    <row r="135668" spans="1:7" x14ac:dyDescent="0.25">
      <c r="A135668" s="16">
        <v>409344</v>
      </c>
      <c r="B135668" s="17">
        <v>44430.68340277778</v>
      </c>
      <c r="C135668" s="16">
        <v>153860</v>
      </c>
      <c r="D135668" s="16">
        <v>154228</v>
      </c>
      <c r="E135668" s="18">
        <f>VLOOKUP(C135668, Подписчики!$A$1:$C$16000,3,0)</f>
        <v>44404.567100213681</v>
      </c>
      <c r="F135668">
        <v>2</v>
      </c>
      <c r="G135668" s="2">
        <f t="shared" si="2119"/>
        <v>44430.766736111116</v>
      </c>
    </row>
    <row r="135669" spans="1:7" x14ac:dyDescent="0.25">
      <c r="A135669" s="16">
        <v>409345</v>
      </c>
      <c r="B135669" s="17">
        <v>44430.683437500003</v>
      </c>
      <c r="C135669" s="16">
        <v>251659</v>
      </c>
      <c r="D135669" s="16">
        <v>250679</v>
      </c>
      <c r="E135669" s="18">
        <f>VLOOKUP(C135669, Подписчики!$A$1:$C$16000,3,0)</f>
        <v>44387.220331908837</v>
      </c>
      <c r="F135669">
        <v>1</v>
      </c>
      <c r="G135669" s="2">
        <f t="shared" si="2119"/>
        <v>44430.725104166668</v>
      </c>
    </row>
    <row r="135670" spans="1:7" x14ac:dyDescent="0.25">
      <c r="A135670" s="16">
        <v>409347</v>
      </c>
      <c r="B135670" s="17">
        <v>44430.684652777774</v>
      </c>
      <c r="C135670" s="16">
        <v>340558</v>
      </c>
      <c r="D135670" s="16">
        <v>411922</v>
      </c>
      <c r="E135670" s="18">
        <f>VLOOKUP(C135670, Подписчики!$A$1:$C$16000,3,0)</f>
        <v>44381.414251816241</v>
      </c>
      <c r="F135670">
        <v>3</v>
      </c>
      <c r="G135670" s="2">
        <f t="shared" si="2119"/>
        <v>44430.809652777774</v>
      </c>
    </row>
    <row r="135671" spans="1:7" x14ac:dyDescent="0.25">
      <c r="A135671" s="16">
        <v>409350</v>
      </c>
      <c r="B135671" s="17">
        <v>44430.685057870367</v>
      </c>
      <c r="C135671" s="16">
        <v>113059</v>
      </c>
      <c r="D135671" s="16">
        <v>351192</v>
      </c>
      <c r="E135671" s="18">
        <f>VLOOKUP(C135671, Подписчики!$A$1:$C$16000,3,0)</f>
        <v>44399.198510541311</v>
      </c>
      <c r="F135671">
        <v>1</v>
      </c>
      <c r="G135671" s="2">
        <f t="shared" si="2119"/>
        <v>44430.726724537031</v>
      </c>
    </row>
    <row r="135672" spans="1:7" x14ac:dyDescent="0.25">
      <c r="A135672" s="16">
        <v>409353</v>
      </c>
      <c r="B135672" s="17">
        <v>44430.685671296298</v>
      </c>
      <c r="C135672" s="16">
        <v>269958</v>
      </c>
      <c r="D135672" s="16">
        <v>118549</v>
      </c>
      <c r="E135672" s="18">
        <f>VLOOKUP(C135672, Подписчики!$A$1:$C$16000,3,0)</f>
        <v>44382.837553418809</v>
      </c>
      <c r="F135672">
        <v>2</v>
      </c>
      <c r="G135672" s="2">
        <f t="shared" si="2119"/>
        <v>44430.769004629634</v>
      </c>
    </row>
    <row r="135673" spans="1:7" x14ac:dyDescent="0.25">
      <c r="A135673" s="16">
        <v>409354</v>
      </c>
      <c r="B135673" s="17">
        <v>44430.686273148145</v>
      </c>
      <c r="C135673" s="16">
        <v>7368</v>
      </c>
      <c r="D135673" s="16">
        <v>89017</v>
      </c>
      <c r="E135673" s="18">
        <f>VLOOKUP(C135673, Подписчики!$A$1:$C$16000,3,0)</f>
        <v>44343.409062393155</v>
      </c>
      <c r="F135673">
        <v>0</v>
      </c>
      <c r="G135673" s="2">
        <f t="shared" si="2119"/>
        <v>44430.686273148145</v>
      </c>
    </row>
    <row r="135674" spans="1:7" x14ac:dyDescent="0.25">
      <c r="A135674" s="16">
        <v>409357</v>
      </c>
      <c r="B135674" s="17">
        <v>44430.686678240738</v>
      </c>
      <c r="C135674" s="16">
        <v>51227</v>
      </c>
      <c r="D135674" s="16">
        <v>105116</v>
      </c>
      <c r="E135674" s="18">
        <f>VLOOKUP(C135674, Подписчики!$A$1:$C$16000,3,0)</f>
        <v>44371.654726780624</v>
      </c>
      <c r="F135674">
        <v>1</v>
      </c>
      <c r="G135674" s="2">
        <f t="shared" si="2119"/>
        <v>44430.728344907402</v>
      </c>
    </row>
    <row r="135675" spans="1:7" x14ac:dyDescent="0.25">
      <c r="A135675" s="16">
        <v>409361</v>
      </c>
      <c r="B135675" s="17">
        <v>44430.686678240738</v>
      </c>
      <c r="C135675" s="16">
        <v>311982</v>
      </c>
      <c r="D135675" s="16">
        <v>242428</v>
      </c>
      <c r="E135675" s="18">
        <f>VLOOKUP(C135675, Подписчики!$A$1:$C$16000,3,0)</f>
        <v>44375.47367282764</v>
      </c>
      <c r="F135675">
        <v>1</v>
      </c>
      <c r="G135675" s="2">
        <f t="shared" si="2119"/>
        <v>44430.728344907402</v>
      </c>
    </row>
    <row r="135676" spans="1:7" x14ac:dyDescent="0.25">
      <c r="A135676" s="16">
        <v>409363</v>
      </c>
      <c r="B135676" s="17">
        <v>44430.687280092592</v>
      </c>
      <c r="C135676" s="16">
        <v>182119</v>
      </c>
      <c r="D135676" s="16">
        <v>273454</v>
      </c>
      <c r="E135676" s="18">
        <f>VLOOKUP(C135676, Подписчики!$A$1:$C$16000,3,0)</f>
        <v>44342.969377492882</v>
      </c>
      <c r="F135676">
        <v>6</v>
      </c>
      <c r="G135676" s="2">
        <f t="shared" si="2119"/>
        <v>44430.937280092592</v>
      </c>
    </row>
    <row r="135677" spans="1:7" x14ac:dyDescent="0.25">
      <c r="A135677" s="16">
        <v>409366</v>
      </c>
      <c r="B135677" s="17">
        <v>44430.687488425923</v>
      </c>
      <c r="C135677" s="16">
        <v>51583</v>
      </c>
      <c r="D135677" s="16">
        <v>411922</v>
      </c>
      <c r="E135677" s="18">
        <f>VLOOKUP(C135677, Подписчики!$A$1:$C$16000,3,0)</f>
        <v>44372.70085940171</v>
      </c>
      <c r="F135677">
        <v>3</v>
      </c>
      <c r="G135677" s="2">
        <f t="shared" si="2119"/>
        <v>44430.812488425923</v>
      </c>
    </row>
    <row r="135678" spans="1:7" x14ac:dyDescent="0.25">
      <c r="A135678" s="16">
        <v>409371</v>
      </c>
      <c r="B135678" s="17">
        <v>44430.687488425923</v>
      </c>
      <c r="C135678" s="16">
        <v>70273</v>
      </c>
      <c r="D135678" s="16">
        <v>154256</v>
      </c>
      <c r="E135678" s="18">
        <f>VLOOKUP(C135678, Подписчики!$A$1:$C$16000,3,0)</f>
        <v>44307.379069586896</v>
      </c>
      <c r="F135678">
        <v>7</v>
      </c>
      <c r="G135678" s="2">
        <f t="shared" si="2119"/>
        <v>44430.979155092587</v>
      </c>
    </row>
    <row r="135679" spans="1:7" x14ac:dyDescent="0.25">
      <c r="A135679" s="16">
        <v>409376</v>
      </c>
      <c r="B135679" s="17">
        <v>44430.687731481485</v>
      </c>
      <c r="C135679" s="16">
        <v>48762</v>
      </c>
      <c r="D135679" s="16">
        <v>76405</v>
      </c>
      <c r="E135679" s="18">
        <f>VLOOKUP(C135679, Подписчики!$A$1:$C$16000,3,0)</f>
        <v>44405.002184829063</v>
      </c>
      <c r="F135679">
        <v>1</v>
      </c>
      <c r="G135679" s="2">
        <f t="shared" si="2119"/>
        <v>44430.729398148149</v>
      </c>
    </row>
    <row r="135680" spans="1:7" x14ac:dyDescent="0.25">
      <c r="A135680" s="16">
        <v>409379</v>
      </c>
      <c r="B135680" s="17">
        <v>44430.688298611109</v>
      </c>
      <c r="C135680" s="16">
        <v>34957</v>
      </c>
      <c r="D135680" s="16">
        <v>433596</v>
      </c>
      <c r="E135680" s="18">
        <f>VLOOKUP(C135680, Подписчики!$A$1:$C$16000,3,0)</f>
        <v>44392.860856481479</v>
      </c>
      <c r="F135680">
        <v>1</v>
      </c>
      <c r="G135680" s="2">
        <f t="shared" si="2119"/>
        <v>44430.729965277773</v>
      </c>
    </row>
    <row r="135681" spans="1:7" x14ac:dyDescent="0.25">
      <c r="A135681" s="16">
        <v>409381</v>
      </c>
      <c r="B135681" s="17">
        <v>44430.688298611109</v>
      </c>
      <c r="C135681" s="16">
        <v>326798</v>
      </c>
      <c r="D135681" s="16">
        <v>58674</v>
      </c>
      <c r="E135681" s="18">
        <f>VLOOKUP(C135681, Подписчики!$A$1:$C$16000,3,0)</f>
        <v>44372.33315669516</v>
      </c>
      <c r="F135681">
        <v>1</v>
      </c>
      <c r="G135681" s="2">
        <f t="shared" si="2119"/>
        <v>44430.729965277773</v>
      </c>
    </row>
    <row r="135682" spans="1:7" x14ac:dyDescent="0.25">
      <c r="A135682" s="16">
        <v>409386</v>
      </c>
      <c r="B135682" s="17">
        <v>44430.689108796294</v>
      </c>
      <c r="C135682" s="16">
        <v>150749</v>
      </c>
      <c r="D135682" s="16">
        <v>424788</v>
      </c>
      <c r="E135682" s="18">
        <f>VLOOKUP(C135682, Подписчики!$A$1:$C$16000,3,0)</f>
        <v>44371.025983012827</v>
      </c>
      <c r="F135682">
        <v>7</v>
      </c>
      <c r="G135682" s="2">
        <f t="shared" ref="G135682:G135745" si="2120">B135682+F135682/24</f>
        <v>44430.980775462958</v>
      </c>
    </row>
    <row r="135683" spans="1:7" x14ac:dyDescent="0.25">
      <c r="A135683" s="16">
        <v>409388</v>
      </c>
      <c r="B135683" s="17">
        <v>44430.689351851855</v>
      </c>
      <c r="C135683" s="16">
        <v>103935</v>
      </c>
      <c r="D135683" s="16">
        <v>470762</v>
      </c>
      <c r="E135683" s="18">
        <f>VLOOKUP(C135683, Подписчики!$A$1:$C$16000,3,0)</f>
        <v>44386.283959615379</v>
      </c>
      <c r="F135683">
        <v>0</v>
      </c>
      <c r="G135683" s="2">
        <f t="shared" si="2120"/>
        <v>44430.689351851855</v>
      </c>
    </row>
    <row r="135684" spans="1:7" x14ac:dyDescent="0.25">
      <c r="A135684" s="16">
        <v>409390</v>
      </c>
      <c r="B135684" s="17">
        <v>44430.68990740741</v>
      </c>
      <c r="C135684" s="16">
        <v>62951</v>
      </c>
      <c r="D135684" s="16">
        <v>359800</v>
      </c>
      <c r="E135684" s="18">
        <f>VLOOKUP(C135684, Подписчики!$A$1:$C$16000,3,0)</f>
        <v>44365.255803668086</v>
      </c>
      <c r="F135684">
        <v>1</v>
      </c>
      <c r="G135684" s="2">
        <f t="shared" si="2120"/>
        <v>44430.731574074074</v>
      </c>
    </row>
    <row r="135685" spans="1:7" x14ac:dyDescent="0.25">
      <c r="A135685" s="16">
        <v>409391</v>
      </c>
      <c r="B135685" s="17">
        <v>44430.691932870373</v>
      </c>
      <c r="C135685" s="16">
        <v>39748</v>
      </c>
      <c r="D135685" s="16">
        <v>258251</v>
      </c>
      <c r="E135685" s="18">
        <f>VLOOKUP(C135685, Подписчики!$A$1:$C$16000,3,0)</f>
        <v>44394.310518411679</v>
      </c>
      <c r="F135685">
        <v>2</v>
      </c>
      <c r="G135685" s="2">
        <f t="shared" si="2120"/>
        <v>44430.775266203709</v>
      </c>
    </row>
    <row r="135686" spans="1:7" x14ac:dyDescent="0.25">
      <c r="A135686" s="16">
        <v>409394</v>
      </c>
      <c r="B135686" s="17">
        <v>44430.692800925928</v>
      </c>
      <c r="C135686" s="16">
        <v>194869</v>
      </c>
      <c r="D135686" s="16">
        <v>339853</v>
      </c>
      <c r="E135686" s="18">
        <f>VLOOKUP(C135686, Подписчики!$A$1:$C$16000,3,0)</f>
        <v>44376.331171189457</v>
      </c>
      <c r="F135686">
        <v>0</v>
      </c>
      <c r="G135686" s="2">
        <f t="shared" si="2120"/>
        <v>44430.692800925928</v>
      </c>
    </row>
    <row r="135687" spans="1:7" x14ac:dyDescent="0.25">
      <c r="A135687" s="16">
        <v>409396</v>
      </c>
      <c r="B135687" s="17">
        <v>44430.695150462961</v>
      </c>
      <c r="C135687" s="16">
        <v>89842</v>
      </c>
      <c r="D135687" s="16">
        <v>294433</v>
      </c>
      <c r="E135687" s="18">
        <f>VLOOKUP(C135687, Подписчики!$A$1:$C$16000,3,0)</f>
        <v>44309.424146474361</v>
      </c>
      <c r="F135687">
        <v>0</v>
      </c>
      <c r="G135687" s="2">
        <f t="shared" si="2120"/>
        <v>44430.695150462961</v>
      </c>
    </row>
    <row r="135688" spans="1:7" x14ac:dyDescent="0.25">
      <c r="A135688" s="16">
        <v>409399</v>
      </c>
      <c r="B135688" s="17">
        <v>44430.695173611108</v>
      </c>
      <c r="C135688" s="16">
        <v>171287</v>
      </c>
      <c r="D135688" s="16">
        <v>96200</v>
      </c>
      <c r="E135688" s="18">
        <f>VLOOKUP(C135688, Подписчики!$A$1:$C$16000,3,0)</f>
        <v>44309.648970975788</v>
      </c>
      <c r="F135688">
        <v>2</v>
      </c>
      <c r="G135688" s="2">
        <f t="shared" si="2120"/>
        <v>44430.778506944444</v>
      </c>
    </row>
    <row r="135689" spans="1:7" x14ac:dyDescent="0.25">
      <c r="A135689" s="16">
        <v>409402</v>
      </c>
      <c r="B135689" s="17">
        <v>44430.696331018517</v>
      </c>
      <c r="C135689" s="16">
        <v>113810</v>
      </c>
      <c r="D135689" s="16">
        <v>172251</v>
      </c>
      <c r="E135689" s="18">
        <f>VLOOKUP(C135689, Подписчики!$A$1:$C$16000,3,0)</f>
        <v>44294.827033475784</v>
      </c>
      <c r="F135689">
        <v>1</v>
      </c>
      <c r="G135689" s="2">
        <f t="shared" si="2120"/>
        <v>44430.737997685181</v>
      </c>
    </row>
    <row r="135690" spans="1:7" x14ac:dyDescent="0.25">
      <c r="A135690" s="16">
        <v>409406</v>
      </c>
      <c r="B135690" s="17">
        <v>44430.696331018517</v>
      </c>
      <c r="C135690" s="16">
        <v>162950</v>
      </c>
      <c r="D135690" s="16">
        <v>349014</v>
      </c>
      <c r="E135690" s="18">
        <f>VLOOKUP(C135690, Подписчики!$A$1:$C$16000,3,0)</f>
        <v>44345.234526317661</v>
      </c>
      <c r="F135690">
        <v>1</v>
      </c>
      <c r="G135690" s="2">
        <f t="shared" si="2120"/>
        <v>44430.737997685181</v>
      </c>
    </row>
    <row r="135691" spans="1:7" x14ac:dyDescent="0.25">
      <c r="A135691" s="16">
        <v>409408</v>
      </c>
      <c r="B135691" s="17">
        <v>44430.696388888886</v>
      </c>
      <c r="C135691" s="16">
        <v>187785</v>
      </c>
      <c r="D135691" s="16">
        <v>363811</v>
      </c>
      <c r="E135691" s="18">
        <f>VLOOKUP(C135691, Подписчики!$A$1:$C$16000,3,0)</f>
        <v>44293.30842496438</v>
      </c>
      <c r="F135691">
        <v>1</v>
      </c>
      <c r="G135691" s="2">
        <f t="shared" si="2120"/>
        <v>44430.73805555555</v>
      </c>
    </row>
    <row r="135692" spans="1:7" x14ac:dyDescent="0.25">
      <c r="A135692" s="16">
        <v>409411</v>
      </c>
      <c r="B135692" s="17">
        <v>44430.697199074071</v>
      </c>
      <c r="C135692" s="16">
        <v>55052</v>
      </c>
      <c r="D135692" s="16">
        <v>432277</v>
      </c>
      <c r="E135692" s="18">
        <f>VLOOKUP(C135692, Подписчики!$A$1:$C$16000,3,0)</f>
        <v>44343.245881908835</v>
      </c>
      <c r="F135692">
        <v>3</v>
      </c>
      <c r="G135692" s="2">
        <f t="shared" si="2120"/>
        <v>44430.822199074071</v>
      </c>
    </row>
    <row r="135693" spans="1:7" x14ac:dyDescent="0.25">
      <c r="A135693" s="16">
        <v>409413</v>
      </c>
      <c r="B135693" s="17">
        <v>44430.697604166664</v>
      </c>
      <c r="C135693" s="16">
        <v>16550</v>
      </c>
      <c r="D135693" s="16">
        <v>473327</v>
      </c>
      <c r="E135693" s="18">
        <f>VLOOKUP(C135693, Подписчики!$A$1:$C$16000,3,0)</f>
        <v>44341.337221438749</v>
      </c>
      <c r="F135693">
        <v>4</v>
      </c>
      <c r="G135693" s="2">
        <f t="shared" si="2120"/>
        <v>44430.864270833328</v>
      </c>
    </row>
    <row r="135694" spans="1:7" x14ac:dyDescent="0.25">
      <c r="A135694" s="16">
        <v>409415</v>
      </c>
      <c r="B135694" s="17">
        <v>44430.697604166664</v>
      </c>
      <c r="C135694" s="16">
        <v>58071</v>
      </c>
      <c r="D135694" s="16">
        <v>128523</v>
      </c>
      <c r="E135694" s="18">
        <f>VLOOKUP(C135694, Подписчики!$A$1:$C$16000,3,0)</f>
        <v>44339.256088782044</v>
      </c>
      <c r="F135694">
        <v>0</v>
      </c>
      <c r="G135694" s="2">
        <f t="shared" si="2120"/>
        <v>44430.697604166664</v>
      </c>
    </row>
    <row r="135695" spans="1:7" x14ac:dyDescent="0.25">
      <c r="A135695" s="16">
        <v>409419</v>
      </c>
      <c r="B135695" s="17">
        <v>44430.697604166664</v>
      </c>
      <c r="C135695" s="16">
        <v>209827</v>
      </c>
      <c r="D135695" s="16">
        <v>111368</v>
      </c>
      <c r="E135695" s="18">
        <f>VLOOKUP(C135695, Подписчики!$A$1:$C$16000,3,0)</f>
        <v>44398.129796937326</v>
      </c>
      <c r="F135695">
        <v>0</v>
      </c>
      <c r="G135695" s="2">
        <f t="shared" si="2120"/>
        <v>44430.697604166664</v>
      </c>
    </row>
    <row r="135696" spans="1:7" x14ac:dyDescent="0.25">
      <c r="A135696" s="16">
        <v>409422</v>
      </c>
      <c r="B135696" s="17">
        <v>44430.697997685187</v>
      </c>
      <c r="C135696" s="16">
        <v>232</v>
      </c>
      <c r="D135696" s="16">
        <v>388328</v>
      </c>
      <c r="E135696" s="18">
        <f>VLOOKUP(C135696, Подписчики!$A$1:$C$16000,3,0)</f>
        <v>44345.648274465813</v>
      </c>
      <c r="F135696">
        <v>5</v>
      </c>
      <c r="G135696" s="2">
        <f t="shared" si="2120"/>
        <v>44430.906331018523</v>
      </c>
    </row>
    <row r="135697" spans="1:7" x14ac:dyDescent="0.25">
      <c r="A135697" s="16">
        <v>409424</v>
      </c>
      <c r="B135697" s="17">
        <v>44430.698750000003</v>
      </c>
      <c r="C135697" s="16">
        <v>143345</v>
      </c>
      <c r="D135697" s="16">
        <v>108961</v>
      </c>
      <c r="E135697" s="18">
        <f>VLOOKUP(C135697, Подписчики!$A$1:$C$16000,3,0)</f>
        <v>44298.187925427352</v>
      </c>
      <c r="F135697">
        <v>2</v>
      </c>
      <c r="G135697" s="2">
        <f t="shared" si="2120"/>
        <v>44430.782083333339</v>
      </c>
    </row>
    <row r="135698" spans="1:7" x14ac:dyDescent="0.25">
      <c r="A135698" s="16">
        <v>409428</v>
      </c>
      <c r="B135698" s="17">
        <v>44430.698807870373</v>
      </c>
      <c r="C135698" s="16">
        <v>288082</v>
      </c>
      <c r="D135698" s="16">
        <v>120139</v>
      </c>
      <c r="E135698" s="18">
        <f>VLOOKUP(C135698, Подписчики!$A$1:$C$16000,3,0)</f>
        <v>44312.100786930198</v>
      </c>
      <c r="F135698">
        <v>3</v>
      </c>
      <c r="G135698" s="2">
        <f t="shared" si="2120"/>
        <v>44430.823807870373</v>
      </c>
    </row>
    <row r="135699" spans="1:7" x14ac:dyDescent="0.25">
      <c r="A135699" s="16">
        <v>409430</v>
      </c>
      <c r="B135699" s="17">
        <v>44430.699606481481</v>
      </c>
      <c r="C135699" s="16">
        <v>216799</v>
      </c>
      <c r="D135699" s="16">
        <v>341333</v>
      </c>
      <c r="E135699" s="18">
        <f>VLOOKUP(C135699, Подписчики!$A$1:$C$16000,3,0)</f>
        <v>44394.091520085472</v>
      </c>
      <c r="F135699">
        <v>2</v>
      </c>
      <c r="G135699" s="2">
        <f t="shared" si="2120"/>
        <v>44430.782939814817</v>
      </c>
    </row>
    <row r="135700" spans="1:7" x14ac:dyDescent="0.25">
      <c r="A135700" s="16">
        <v>409434</v>
      </c>
      <c r="B135700" s="17">
        <v>44430.699618055558</v>
      </c>
      <c r="C135700" s="16">
        <v>313017</v>
      </c>
      <c r="D135700" s="16">
        <v>180863</v>
      </c>
      <c r="E135700" s="18">
        <f>VLOOKUP(C135700, Подписчики!$A$1:$C$16000,3,0)</f>
        <v>44388.67748215812</v>
      </c>
      <c r="F135700">
        <v>1</v>
      </c>
      <c r="G135700" s="2">
        <f t="shared" si="2120"/>
        <v>44430.741284722222</v>
      </c>
    </row>
    <row r="135701" spans="1:7" x14ac:dyDescent="0.25">
      <c r="A135701" s="16">
        <v>409439</v>
      </c>
      <c r="B135701" s="17">
        <v>44430.700023148151</v>
      </c>
      <c r="C135701" s="16">
        <v>188994</v>
      </c>
      <c r="D135701" s="16">
        <v>346056</v>
      </c>
      <c r="E135701" s="18">
        <f>VLOOKUP(C135701, Подписчики!$A$1:$C$16000,3,0)</f>
        <v>44374.388803596863</v>
      </c>
      <c r="F135701">
        <v>2</v>
      </c>
      <c r="G135701" s="2">
        <f t="shared" si="2120"/>
        <v>44430.783356481486</v>
      </c>
    </row>
    <row r="135702" spans="1:7" x14ac:dyDescent="0.25">
      <c r="A135702" s="16">
        <v>409443</v>
      </c>
      <c r="B135702" s="17">
        <v>44430.700023148151</v>
      </c>
      <c r="C135702" s="16">
        <v>248039</v>
      </c>
      <c r="D135702" s="16">
        <v>304722</v>
      </c>
      <c r="E135702" s="18">
        <f>VLOOKUP(C135702, Подписчики!$A$1:$C$16000,3,0)</f>
        <v>44303.264019408831</v>
      </c>
      <c r="F135702">
        <v>2</v>
      </c>
      <c r="G135702" s="2">
        <f t="shared" si="2120"/>
        <v>44430.783356481486</v>
      </c>
    </row>
    <row r="135703" spans="1:7" x14ac:dyDescent="0.25">
      <c r="A135703" s="16">
        <v>409446</v>
      </c>
      <c r="B135703" s="17">
        <v>44430.700428240743</v>
      </c>
      <c r="C135703" s="16">
        <v>135921</v>
      </c>
      <c r="D135703" s="16">
        <v>154256</v>
      </c>
      <c r="E135703" s="18">
        <f>VLOOKUP(C135703, Подписчики!$A$1:$C$16000,3,0)</f>
        <v>44372.316653383197</v>
      </c>
      <c r="F135703">
        <v>3</v>
      </c>
      <c r="G135703" s="2">
        <f t="shared" si="2120"/>
        <v>44430.825428240743</v>
      </c>
    </row>
    <row r="135704" spans="1:7" x14ac:dyDescent="0.25">
      <c r="A135704" s="16">
        <v>409450</v>
      </c>
      <c r="B135704" s="17">
        <v>44430.701238425929</v>
      </c>
      <c r="C135704" s="16">
        <v>276917</v>
      </c>
      <c r="D135704" s="16">
        <v>412882</v>
      </c>
      <c r="E135704" s="18">
        <f>VLOOKUP(C135704, Подписчики!$A$1:$C$16000,3,0)</f>
        <v>44372.818604736465</v>
      </c>
      <c r="F135704">
        <v>5</v>
      </c>
      <c r="G135704" s="2">
        <f t="shared" si="2120"/>
        <v>44430.909571759265</v>
      </c>
    </row>
    <row r="135705" spans="1:7" x14ac:dyDescent="0.25">
      <c r="A135705" s="16">
        <v>409451</v>
      </c>
      <c r="B135705" s="17">
        <v>44430.701238425929</v>
      </c>
      <c r="C135705" s="16">
        <v>341828</v>
      </c>
      <c r="D135705" s="16">
        <v>154228</v>
      </c>
      <c r="E135705" s="18">
        <f>VLOOKUP(C135705, Подписчики!$A$1:$C$16000,3,0)</f>
        <v>44359.30690388177</v>
      </c>
      <c r="F135705">
        <v>1</v>
      </c>
      <c r="G135705" s="2">
        <f t="shared" si="2120"/>
        <v>44430.742905092593</v>
      </c>
    </row>
    <row r="135706" spans="1:7" x14ac:dyDescent="0.25">
      <c r="A135706" s="16">
        <v>409455</v>
      </c>
      <c r="B135706" s="17">
        <v>44430.702002314814</v>
      </c>
      <c r="C135706" s="16">
        <v>91587</v>
      </c>
      <c r="D135706" s="16">
        <v>77124</v>
      </c>
      <c r="E135706" s="18">
        <f>VLOOKUP(C135706, Подписчики!$A$1:$C$16000,3,0)</f>
        <v>44343.078666773501</v>
      </c>
      <c r="F135706">
        <v>3</v>
      </c>
      <c r="G135706" s="2">
        <f t="shared" si="2120"/>
        <v>44430.827002314814</v>
      </c>
    </row>
    <row r="135707" spans="1:7" x14ac:dyDescent="0.25">
      <c r="A135707" s="16">
        <v>409456</v>
      </c>
      <c r="B135707" s="17">
        <v>44430.702048611114</v>
      </c>
      <c r="C135707" s="16">
        <v>31520</v>
      </c>
      <c r="D135707" s="16">
        <v>351192</v>
      </c>
      <c r="E135707" s="18">
        <f>VLOOKUP(C135707, Подписчики!$A$1:$C$16000,3,0)</f>
        <v>44405.99398230057</v>
      </c>
      <c r="F135707">
        <v>3</v>
      </c>
      <c r="G135707" s="2">
        <f t="shared" si="2120"/>
        <v>44430.827048611114</v>
      </c>
    </row>
    <row r="135708" spans="1:7" x14ac:dyDescent="0.25">
      <c r="A135708" s="16">
        <v>409460</v>
      </c>
      <c r="B135708" s="17">
        <v>44430.7028587963</v>
      </c>
      <c r="C135708" s="16">
        <v>152401</v>
      </c>
      <c r="D135708" s="16">
        <v>392036</v>
      </c>
      <c r="E135708" s="18">
        <f>VLOOKUP(C135708, Подписчики!$A$1:$C$16000,3,0)</f>
        <v>44307.618097115381</v>
      </c>
      <c r="F135708">
        <v>1</v>
      </c>
      <c r="G135708" s="2">
        <f t="shared" si="2120"/>
        <v>44430.744525462964</v>
      </c>
    </row>
    <row r="135709" spans="1:7" x14ac:dyDescent="0.25">
      <c r="A135709" s="16">
        <v>409464</v>
      </c>
      <c r="B135709" s="17">
        <v>44430.7028587963</v>
      </c>
      <c r="C135709" s="16">
        <v>197438</v>
      </c>
      <c r="D135709" s="16">
        <v>304128</v>
      </c>
      <c r="E135709" s="18">
        <f>VLOOKUP(C135709, Подписчики!$A$1:$C$16000,3,0)</f>
        <v>44341.805963141029</v>
      </c>
      <c r="F135709">
        <v>1</v>
      </c>
      <c r="G135709" s="2">
        <f t="shared" si="2120"/>
        <v>44430.744525462964</v>
      </c>
    </row>
    <row r="135710" spans="1:7" x14ac:dyDescent="0.25">
      <c r="A135710" s="16">
        <v>409469</v>
      </c>
      <c r="B135710" s="17">
        <v>44430.702870370369</v>
      </c>
      <c r="C135710" s="16">
        <v>108121</v>
      </c>
      <c r="D135710" s="16">
        <v>153893</v>
      </c>
      <c r="E135710" s="18">
        <f>VLOOKUP(C135710, Подписчики!$A$1:$C$16000,3,0)</f>
        <v>44325.468280911678</v>
      </c>
      <c r="F135710">
        <v>1</v>
      </c>
      <c r="G135710" s="2">
        <f t="shared" si="2120"/>
        <v>44430.744537037033</v>
      </c>
    </row>
    <row r="135711" spans="1:7" x14ac:dyDescent="0.25">
      <c r="A135711" s="16">
        <v>409471</v>
      </c>
      <c r="B135711" s="17">
        <v>44430.703263888892</v>
      </c>
      <c r="C135711" s="16">
        <v>32900</v>
      </c>
      <c r="D135711" s="16">
        <v>68899</v>
      </c>
      <c r="E135711" s="18">
        <f>VLOOKUP(C135711, Подписчики!$A$1:$C$16000,3,0)</f>
        <v>44404.145283974358</v>
      </c>
      <c r="F135711">
        <v>2</v>
      </c>
      <c r="G135711" s="2">
        <f t="shared" si="2120"/>
        <v>44430.786597222228</v>
      </c>
    </row>
    <row r="135712" spans="1:7" x14ac:dyDescent="0.25">
      <c r="A135712" s="16">
        <v>409474</v>
      </c>
      <c r="B135712" s="17">
        <v>44430.704479166663</v>
      </c>
      <c r="C135712" s="16">
        <v>2377</v>
      </c>
      <c r="D135712" s="16">
        <v>297506</v>
      </c>
      <c r="E135712" s="18">
        <f>VLOOKUP(C135712, Подписчики!$A$1:$C$16000,3,0)</f>
        <v>44329.159070085472</v>
      </c>
      <c r="F135712">
        <v>1</v>
      </c>
      <c r="G135712" s="2">
        <f t="shared" si="2120"/>
        <v>44430.746145833327</v>
      </c>
    </row>
    <row r="135713" spans="1:7" x14ac:dyDescent="0.25">
      <c r="A135713" s="16">
        <v>409476</v>
      </c>
      <c r="B135713" s="17">
        <v>44430.704884259256</v>
      </c>
      <c r="C135713" s="16">
        <v>79702</v>
      </c>
      <c r="D135713" s="16">
        <v>285680</v>
      </c>
      <c r="E135713" s="18">
        <f>VLOOKUP(C135713, Подписчики!$A$1:$C$16000,3,0)</f>
        <v>44303.214977742166</v>
      </c>
      <c r="F135713">
        <v>2</v>
      </c>
      <c r="G135713" s="2">
        <f t="shared" si="2120"/>
        <v>44430.788217592592</v>
      </c>
    </row>
    <row r="135714" spans="1:7" x14ac:dyDescent="0.25">
      <c r="A135714" s="16">
        <v>409478</v>
      </c>
      <c r="B135714" s="17">
        <v>44430.704884259256</v>
      </c>
      <c r="C135714" s="16">
        <v>202325</v>
      </c>
      <c r="D135714" s="16">
        <v>312954</v>
      </c>
      <c r="E135714" s="18">
        <f>VLOOKUP(C135714, Подписчики!$A$1:$C$16000,3,0)</f>
        <v>44342.373680519944</v>
      </c>
      <c r="F135714">
        <v>2</v>
      </c>
      <c r="G135714" s="2">
        <f t="shared" si="2120"/>
        <v>44430.788217592592</v>
      </c>
    </row>
    <row r="135715" spans="1:7" x14ac:dyDescent="0.25">
      <c r="A135715" s="16">
        <v>409481</v>
      </c>
      <c r="B135715" s="17">
        <v>44430.704884259256</v>
      </c>
      <c r="C135715" s="16">
        <v>274769</v>
      </c>
      <c r="D135715" s="16">
        <v>24164</v>
      </c>
      <c r="E135715" s="18">
        <f>VLOOKUP(C135715, Подписчики!$A$1:$C$16000,3,0)</f>
        <v>44394.497207549859</v>
      </c>
      <c r="F135715">
        <v>6</v>
      </c>
      <c r="G135715" s="2">
        <f t="shared" si="2120"/>
        <v>44430.954884259256</v>
      </c>
    </row>
    <row r="135716" spans="1:7" x14ac:dyDescent="0.25">
      <c r="A135716" s="16">
        <v>409484</v>
      </c>
      <c r="B135716" s="17">
        <v>44430.705289351848</v>
      </c>
      <c r="C135716" s="16">
        <v>39483</v>
      </c>
      <c r="D135716" s="16">
        <v>391404</v>
      </c>
      <c r="E135716" s="18">
        <f>VLOOKUP(C135716, Подписчики!$A$1:$C$16000,3,0)</f>
        <v>44322.303293696583</v>
      </c>
      <c r="F135716">
        <v>-1</v>
      </c>
      <c r="G135716" s="2">
        <f t="shared" si="2120"/>
        <v>44430.663622685184</v>
      </c>
    </row>
    <row r="135717" spans="1:7" x14ac:dyDescent="0.25">
      <c r="A135717" s="16">
        <v>409487</v>
      </c>
      <c r="B135717" s="17">
        <v>44430.705694444441</v>
      </c>
      <c r="C135717" s="16">
        <v>32415</v>
      </c>
      <c r="D135717" s="16">
        <v>284282</v>
      </c>
      <c r="E135717" s="18">
        <f>VLOOKUP(C135717, Подписчики!$A$1:$C$16000,3,0)</f>
        <v>44390.46813486467</v>
      </c>
      <c r="F135717">
        <v>0</v>
      </c>
      <c r="G135717" s="2">
        <f t="shared" si="2120"/>
        <v>44430.705694444441</v>
      </c>
    </row>
    <row r="135718" spans="1:7" x14ac:dyDescent="0.25">
      <c r="A135718" s="16">
        <v>409488</v>
      </c>
      <c r="B135718" s="17">
        <v>44430.706493055557</v>
      </c>
      <c r="C135718" s="16">
        <v>97948</v>
      </c>
      <c r="D135718" s="16">
        <v>298988</v>
      </c>
      <c r="E135718" s="18">
        <f>VLOOKUP(C135718, Подписчики!$A$1:$C$16000,3,0)</f>
        <v>44316.298480519945</v>
      </c>
      <c r="F135718">
        <v>2</v>
      </c>
      <c r="G135718" s="2">
        <f t="shared" si="2120"/>
        <v>44430.789826388893</v>
      </c>
    </row>
    <row r="135719" spans="1:7" x14ac:dyDescent="0.25">
      <c r="A135719" s="16">
        <v>409493</v>
      </c>
      <c r="B135719" s="17">
        <v>44430.70689814815</v>
      </c>
      <c r="C135719" s="16">
        <v>187930</v>
      </c>
      <c r="D135719" s="16">
        <v>328888</v>
      </c>
      <c r="E135719" s="18">
        <f>VLOOKUP(C135719, Подписчики!$A$1:$C$16000,3,0)</f>
        <v>44293.720841595437</v>
      </c>
      <c r="F135719">
        <v>3</v>
      </c>
      <c r="G135719" s="2">
        <f t="shared" si="2120"/>
        <v>44430.83189814815</v>
      </c>
    </row>
    <row r="135720" spans="1:7" x14ac:dyDescent="0.25">
      <c r="A135720" s="16">
        <v>409497</v>
      </c>
      <c r="B135720" s="17">
        <v>44430.70689814815</v>
      </c>
      <c r="C135720" s="16">
        <v>315123</v>
      </c>
      <c r="D135720" s="16">
        <v>118549</v>
      </c>
      <c r="E135720" s="18">
        <f>VLOOKUP(C135720, Подписчики!$A$1:$C$16000,3,0)</f>
        <v>44327.452738568376</v>
      </c>
      <c r="F135720">
        <v>3</v>
      </c>
      <c r="G135720" s="2">
        <f t="shared" si="2120"/>
        <v>44430.83189814815</v>
      </c>
    </row>
    <row r="135721" spans="1:7" x14ac:dyDescent="0.25">
      <c r="A135721" s="16">
        <v>409498</v>
      </c>
      <c r="B135721" s="17">
        <v>44430.707303240742</v>
      </c>
      <c r="C135721" s="16">
        <v>326577</v>
      </c>
      <c r="D135721" s="16">
        <v>112334</v>
      </c>
      <c r="E135721" s="18">
        <f>VLOOKUP(C135721, Подписчики!$A$1:$C$16000,3,0)</f>
        <v>44327.101621688031</v>
      </c>
      <c r="F135721">
        <v>0</v>
      </c>
      <c r="G135721" s="2">
        <f t="shared" si="2120"/>
        <v>44430.707303240742</v>
      </c>
    </row>
    <row r="135722" spans="1:7" x14ac:dyDescent="0.25">
      <c r="A135722" s="16">
        <v>409500</v>
      </c>
      <c r="B135722" s="17">
        <v>44430.707627314812</v>
      </c>
      <c r="C135722" s="16">
        <v>54615</v>
      </c>
      <c r="D135722" s="16">
        <v>304128</v>
      </c>
      <c r="E135722" s="18">
        <f>VLOOKUP(C135722, Подписчики!$A$1:$C$16000,3,0)</f>
        <v>44376.898259223643</v>
      </c>
      <c r="F135722">
        <v>6</v>
      </c>
      <c r="G135722" s="2">
        <f t="shared" si="2120"/>
        <v>44430.957627314812</v>
      </c>
    </row>
    <row r="135723" spans="1:7" x14ac:dyDescent="0.25">
      <c r="A135723" s="16">
        <v>409504</v>
      </c>
      <c r="B135723" s="17">
        <v>44430.708113425928</v>
      </c>
      <c r="C135723" s="16">
        <v>72940</v>
      </c>
      <c r="D135723" s="16">
        <v>182191</v>
      </c>
      <c r="E135723" s="18">
        <f>VLOOKUP(C135723, Подписчики!$A$1:$C$16000,3,0)</f>
        <v>44311.515461289178</v>
      </c>
      <c r="F135723">
        <v>2</v>
      </c>
      <c r="G135723" s="2">
        <f t="shared" si="2120"/>
        <v>44430.791446759264</v>
      </c>
    </row>
    <row r="135724" spans="1:7" x14ac:dyDescent="0.25">
      <c r="A135724" s="16">
        <v>409505</v>
      </c>
      <c r="B135724" s="17">
        <v>44430.708113425928</v>
      </c>
      <c r="C135724" s="16">
        <v>214501</v>
      </c>
      <c r="D135724" s="16">
        <v>372902</v>
      </c>
      <c r="E135724" s="18">
        <f>VLOOKUP(C135724, Подписчики!$A$1:$C$16000,3,0)</f>
        <v>44307.256629273506</v>
      </c>
      <c r="F135724">
        <v>2</v>
      </c>
      <c r="G135724" s="2">
        <f t="shared" si="2120"/>
        <v>44430.791446759264</v>
      </c>
    </row>
    <row r="135725" spans="1:7" x14ac:dyDescent="0.25">
      <c r="A135725" s="16">
        <v>409508</v>
      </c>
      <c r="B135725" s="17">
        <v>44430.708113425928</v>
      </c>
      <c r="C135725" s="16">
        <v>302694</v>
      </c>
      <c r="D135725" s="16">
        <v>230507</v>
      </c>
      <c r="E135725" s="18">
        <f>VLOOKUP(C135725, Подписчики!$A$1:$C$16000,3,0)</f>
        <v>44375.763257870371</v>
      </c>
      <c r="F135725">
        <v>2</v>
      </c>
      <c r="G135725" s="2">
        <f t="shared" si="2120"/>
        <v>44430.791446759264</v>
      </c>
    </row>
    <row r="135726" spans="1:7" x14ac:dyDescent="0.25">
      <c r="A135726" s="16">
        <v>409509</v>
      </c>
      <c r="B135726" s="17">
        <v>44430.708518518521</v>
      </c>
      <c r="C135726" s="16">
        <v>234019</v>
      </c>
      <c r="D135726" s="16">
        <v>33094</v>
      </c>
      <c r="E135726" s="18">
        <f>VLOOKUP(C135726, Подписчики!$A$1:$C$16000,3,0)</f>
        <v>44365.372788319088</v>
      </c>
      <c r="F135726">
        <v>3</v>
      </c>
      <c r="G135726" s="2">
        <f t="shared" si="2120"/>
        <v>44430.833518518521</v>
      </c>
    </row>
    <row r="135727" spans="1:7" x14ac:dyDescent="0.25">
      <c r="A135727" s="16">
        <v>409514</v>
      </c>
      <c r="B135727" s="17">
        <v>44430.708923611113</v>
      </c>
      <c r="C135727" s="16">
        <v>41193</v>
      </c>
      <c r="D135727" s="16">
        <v>439981</v>
      </c>
      <c r="E135727" s="18">
        <f>VLOOKUP(C135727, Подписчики!$A$1:$C$16000,3,0)</f>
        <v>44304.085632122515</v>
      </c>
      <c r="F135727">
        <v>0</v>
      </c>
      <c r="G135727" s="2">
        <f t="shared" si="2120"/>
        <v>44430.708923611113</v>
      </c>
    </row>
    <row r="135728" spans="1:7" x14ac:dyDescent="0.25">
      <c r="A135728" s="16">
        <v>409515</v>
      </c>
      <c r="B135728" s="17">
        <v>44430.709004629629</v>
      </c>
      <c r="C135728" s="16">
        <v>111957</v>
      </c>
      <c r="D135728" s="16">
        <v>351192</v>
      </c>
      <c r="E135728" s="18">
        <f>VLOOKUP(C135728, Подписчики!$A$1:$C$16000,3,0)</f>
        <v>44347.539235826218</v>
      </c>
      <c r="F135728">
        <v>7</v>
      </c>
      <c r="G135728" s="2">
        <f t="shared" si="2120"/>
        <v>44431.000671296293</v>
      </c>
    </row>
    <row r="135729" spans="1:7" x14ac:dyDescent="0.25">
      <c r="A135729" s="16">
        <v>409519</v>
      </c>
      <c r="B135729" s="17">
        <v>44430.709733796299</v>
      </c>
      <c r="C135729" s="16">
        <v>198119</v>
      </c>
      <c r="D135729" s="16">
        <v>411922</v>
      </c>
      <c r="E135729" s="18">
        <f>VLOOKUP(C135729, Подписчики!$A$1:$C$16000,3,0)</f>
        <v>44390.838389743592</v>
      </c>
      <c r="F135729">
        <v>2</v>
      </c>
      <c r="G135729" s="2">
        <f t="shared" si="2120"/>
        <v>44430.793067129634</v>
      </c>
    </row>
    <row r="135730" spans="1:7" x14ac:dyDescent="0.25">
      <c r="A135730" s="16">
        <v>409524</v>
      </c>
      <c r="B135730" s="17">
        <v>44430.710543981484</v>
      </c>
      <c r="C135730" s="16">
        <v>316123</v>
      </c>
      <c r="D135730" s="16">
        <v>106813</v>
      </c>
      <c r="E135730" s="18">
        <f>VLOOKUP(C135730, Подписчики!$A$1:$C$16000,3,0)</f>
        <v>44350.513280235042</v>
      </c>
      <c r="F135730">
        <v>0</v>
      </c>
      <c r="G135730" s="2">
        <f t="shared" si="2120"/>
        <v>44430.710543981484</v>
      </c>
    </row>
    <row r="135731" spans="1:7" x14ac:dyDescent="0.25">
      <c r="A135731" s="16">
        <v>409528</v>
      </c>
      <c r="B135731" s="17">
        <v>44430.711597222224</v>
      </c>
      <c r="C135731" s="16">
        <v>274506</v>
      </c>
      <c r="D135731" s="16">
        <v>470762</v>
      </c>
      <c r="E135731" s="18">
        <f>VLOOKUP(C135731, Подписчики!$A$1:$C$16000,3,0)</f>
        <v>44414.619949287749</v>
      </c>
      <c r="F135731">
        <v>1</v>
      </c>
      <c r="G135731" s="2">
        <f t="shared" si="2120"/>
        <v>44430.753263888888</v>
      </c>
    </row>
    <row r="135732" spans="1:7" x14ac:dyDescent="0.25">
      <c r="A135732" s="16">
        <v>409533</v>
      </c>
      <c r="B135732" s="17">
        <v>44430.711759259262</v>
      </c>
      <c r="C135732" s="16">
        <v>294535</v>
      </c>
      <c r="D135732" s="16">
        <v>230507</v>
      </c>
      <c r="E135732" s="18">
        <f>VLOOKUP(C135732, Подписчики!$A$1:$C$16000,3,0)</f>
        <v>44428.533203169514</v>
      </c>
      <c r="F135732">
        <v>3</v>
      </c>
      <c r="G135732" s="2">
        <f t="shared" si="2120"/>
        <v>44430.836759259262</v>
      </c>
    </row>
    <row r="135733" spans="1:7" x14ac:dyDescent="0.25">
      <c r="A135733" s="16">
        <v>409537</v>
      </c>
      <c r="B135733" s="17">
        <v>44430.711909722224</v>
      </c>
      <c r="C135733" s="16">
        <v>95679</v>
      </c>
      <c r="D135733" s="16">
        <v>351192</v>
      </c>
      <c r="E135733" s="18">
        <f>VLOOKUP(C135733, Подписчики!$A$1:$C$16000,3,0)</f>
        <v>44334.219137001426</v>
      </c>
      <c r="F135733">
        <v>2</v>
      </c>
      <c r="G135733" s="2">
        <f t="shared" si="2120"/>
        <v>44430.79524305556</v>
      </c>
    </row>
    <row r="135734" spans="1:7" x14ac:dyDescent="0.25">
      <c r="A135734" s="16">
        <v>409542</v>
      </c>
      <c r="B135734" s="17">
        <v>44430.712569444448</v>
      </c>
      <c r="C135734" s="16">
        <v>67750</v>
      </c>
      <c r="D135734" s="16">
        <v>251823</v>
      </c>
      <c r="E135734" s="18">
        <f>VLOOKUP(C135734, Подписчики!$A$1:$C$16000,3,0)</f>
        <v>44285.727556410253</v>
      </c>
      <c r="F135734">
        <v>1</v>
      </c>
      <c r="G135734" s="2">
        <f t="shared" si="2120"/>
        <v>44430.754236111112</v>
      </c>
    </row>
    <row r="135735" spans="1:7" x14ac:dyDescent="0.25">
      <c r="A135735" s="16">
        <v>409547</v>
      </c>
      <c r="B135735" s="17">
        <v>44430.712569444448</v>
      </c>
      <c r="C135735" s="16">
        <v>250218</v>
      </c>
      <c r="D135735" s="16">
        <v>473327</v>
      </c>
      <c r="E135735" s="18">
        <f>VLOOKUP(C135735, Подписчики!$A$1:$C$16000,3,0)</f>
        <v>44344.618092094017</v>
      </c>
      <c r="F135735">
        <v>1</v>
      </c>
      <c r="G135735" s="2">
        <f t="shared" si="2120"/>
        <v>44430.754236111112</v>
      </c>
    </row>
    <row r="135736" spans="1:7" x14ac:dyDescent="0.25">
      <c r="A135736" s="16">
        <v>409549</v>
      </c>
      <c r="B135736" s="17">
        <v>44430.71297453704</v>
      </c>
      <c r="C135736" s="16">
        <v>70822</v>
      </c>
      <c r="D135736" s="16">
        <v>182984</v>
      </c>
      <c r="E135736" s="18">
        <f>VLOOKUP(C135736, Подписчики!$A$1:$C$16000,3,0)</f>
        <v>44350.400904309121</v>
      </c>
      <c r="F135736">
        <v>2</v>
      </c>
      <c r="G135736" s="2">
        <f t="shared" si="2120"/>
        <v>44430.796307870376</v>
      </c>
    </row>
    <row r="135737" spans="1:7" x14ac:dyDescent="0.25">
      <c r="A135737" s="16">
        <v>409552</v>
      </c>
      <c r="B135737" s="17">
        <v>44430.71297453704</v>
      </c>
      <c r="C135737" s="16">
        <v>319946</v>
      </c>
      <c r="D135737" s="16">
        <v>250679</v>
      </c>
      <c r="E135737" s="18">
        <f>VLOOKUP(C135737, Подписчики!$A$1:$C$16000,3,0)</f>
        <v>44344.354422115386</v>
      </c>
      <c r="F135737">
        <v>2</v>
      </c>
      <c r="G135737" s="2">
        <f t="shared" si="2120"/>
        <v>44430.796307870376</v>
      </c>
    </row>
    <row r="135738" spans="1:7" x14ac:dyDescent="0.25">
      <c r="A135738" s="16">
        <v>409557</v>
      </c>
      <c r="B135738" s="17">
        <v>44430.713553240741</v>
      </c>
      <c r="C135738" s="16">
        <v>340103</v>
      </c>
      <c r="D135738" s="16">
        <v>351192</v>
      </c>
      <c r="E135738" s="18">
        <f>VLOOKUP(C135738, Подписчики!$A$1:$C$16000,3,0)</f>
        <v>44377.333166737895</v>
      </c>
      <c r="F135738">
        <v>3</v>
      </c>
      <c r="G135738" s="2">
        <f t="shared" si="2120"/>
        <v>44430.838553240741</v>
      </c>
    </row>
    <row r="135739" spans="1:7" x14ac:dyDescent="0.25">
      <c r="A135739" s="16">
        <v>409562</v>
      </c>
      <c r="B135739" s="17">
        <v>44430.713784722226</v>
      </c>
      <c r="C135739" s="16">
        <v>17904</v>
      </c>
      <c r="D135739" s="16">
        <v>21407</v>
      </c>
      <c r="E135739" s="18">
        <f>VLOOKUP(C135739, Подписчики!$A$1:$C$16000,3,0)</f>
        <v>44386.544447578344</v>
      </c>
      <c r="F135739">
        <v>0</v>
      </c>
      <c r="G135739" s="2">
        <f t="shared" si="2120"/>
        <v>44430.713784722226</v>
      </c>
    </row>
    <row r="135740" spans="1:7" x14ac:dyDescent="0.25">
      <c r="A135740" s="16">
        <v>409564</v>
      </c>
      <c r="B135740" s="17">
        <v>44430.714189814818</v>
      </c>
      <c r="C135740" s="16">
        <v>5012</v>
      </c>
      <c r="D135740" s="16">
        <v>158978</v>
      </c>
      <c r="E135740" s="18">
        <f>VLOOKUP(C135740, Подписчики!$A$1:$C$16000,3,0)</f>
        <v>44315.582645512819</v>
      </c>
      <c r="F135740">
        <v>1</v>
      </c>
      <c r="G135740" s="2">
        <f t="shared" si="2120"/>
        <v>44430.755856481483</v>
      </c>
    </row>
    <row r="135741" spans="1:7" x14ac:dyDescent="0.25">
      <c r="A135741" s="16">
        <v>409567</v>
      </c>
      <c r="B135741" s="17">
        <v>44430.714189814818</v>
      </c>
      <c r="C135741" s="16">
        <v>142342</v>
      </c>
      <c r="D135741" s="16">
        <v>250679</v>
      </c>
      <c r="E135741" s="18">
        <f>VLOOKUP(C135741, Подписчики!$A$1:$C$16000,3,0)</f>
        <v>44381.461056908833</v>
      </c>
      <c r="F135741">
        <v>1</v>
      </c>
      <c r="G135741" s="2">
        <f t="shared" si="2120"/>
        <v>44430.755856481483</v>
      </c>
    </row>
    <row r="135742" spans="1:7" x14ac:dyDescent="0.25">
      <c r="A135742" s="16">
        <v>409569</v>
      </c>
      <c r="B135742" s="17">
        <v>44430.714583333334</v>
      </c>
      <c r="C135742" s="16">
        <v>274524</v>
      </c>
      <c r="D135742" s="16">
        <v>250679</v>
      </c>
      <c r="E135742" s="18">
        <f>VLOOKUP(C135742, Подписчики!$A$1:$C$16000,3,0)</f>
        <v>44342.127322649576</v>
      </c>
      <c r="F135742">
        <v>2</v>
      </c>
      <c r="G135742" s="2">
        <f t="shared" si="2120"/>
        <v>44430.79791666667</v>
      </c>
    </row>
    <row r="135743" spans="1:7" x14ac:dyDescent="0.25">
      <c r="A135743" s="16">
        <v>409573</v>
      </c>
      <c r="B135743" s="17">
        <v>44430.714583333334</v>
      </c>
      <c r="C135743" s="16">
        <v>118350</v>
      </c>
      <c r="D135743" s="16">
        <v>394819</v>
      </c>
      <c r="E135743" s="18">
        <f>VLOOKUP(C135743, Подписчики!$A$1:$C$16000,3,0)</f>
        <v>44296.101680698011</v>
      </c>
      <c r="F135743">
        <v>6</v>
      </c>
      <c r="G135743" s="2">
        <f t="shared" si="2120"/>
        <v>44430.964583333334</v>
      </c>
    </row>
    <row r="135744" spans="1:7" x14ac:dyDescent="0.25">
      <c r="A135744" s="16">
        <v>409576</v>
      </c>
      <c r="B135744" s="17">
        <v>44430.71471064815</v>
      </c>
      <c r="C135744" s="16">
        <v>320812</v>
      </c>
      <c r="D135744" s="16">
        <v>82850</v>
      </c>
      <c r="E135744" s="18">
        <f>VLOOKUP(C135744, Подписчики!$A$1:$C$16000,3,0)</f>
        <v>44365.972746937325</v>
      </c>
      <c r="F135744">
        <v>0</v>
      </c>
      <c r="G135744" s="2">
        <f t="shared" si="2120"/>
        <v>44430.71471064815</v>
      </c>
    </row>
    <row r="135745" spans="1:7" x14ac:dyDescent="0.25">
      <c r="A135745" s="16">
        <v>409578</v>
      </c>
      <c r="B135745" s="17">
        <v>44430.714988425927</v>
      </c>
      <c r="C135745" s="16">
        <v>111882</v>
      </c>
      <c r="D135745" s="16">
        <v>305103</v>
      </c>
      <c r="E135745" s="18">
        <f>VLOOKUP(C135745, Подписчики!$A$1:$C$16000,3,0)</f>
        <v>44370.668990420229</v>
      </c>
      <c r="F135745">
        <v>3</v>
      </c>
      <c r="G135745" s="2">
        <f t="shared" si="2120"/>
        <v>44430.839988425927</v>
      </c>
    </row>
    <row r="135746" spans="1:7" x14ac:dyDescent="0.25">
      <c r="A135746" s="16">
        <v>409579</v>
      </c>
      <c r="B135746" s="17">
        <v>44430.714988425927</v>
      </c>
      <c r="C135746" s="16">
        <v>315785</v>
      </c>
      <c r="D135746" s="16">
        <v>313721</v>
      </c>
      <c r="E135746" s="18">
        <f>VLOOKUP(C135746, Подписчики!$A$1:$C$16000,3,0)</f>
        <v>44382.371078596865</v>
      </c>
      <c r="F135746">
        <v>3</v>
      </c>
      <c r="G135746" s="2">
        <f t="shared" ref="G135746:G135809" si="2121">B135746+F135746/24</f>
        <v>44430.839988425927</v>
      </c>
    </row>
    <row r="135747" spans="1:7" x14ac:dyDescent="0.25">
      <c r="A135747" s="16">
        <v>409583</v>
      </c>
      <c r="B135747" s="17">
        <v>44430.715173611112</v>
      </c>
      <c r="C135747" s="16">
        <v>254119</v>
      </c>
      <c r="D135747" s="16">
        <v>401945</v>
      </c>
      <c r="E135747" s="18">
        <f>VLOOKUP(C135747, Подписчики!$A$1:$C$16000,3,0)</f>
        <v>44373.237660612533</v>
      </c>
      <c r="F135747">
        <v>3</v>
      </c>
      <c r="G135747" s="2">
        <f t="shared" si="2121"/>
        <v>44430.840173611112</v>
      </c>
    </row>
    <row r="135748" spans="1:7" x14ac:dyDescent="0.25">
      <c r="A135748" s="16">
        <v>409585</v>
      </c>
      <c r="B135748" s="17">
        <v>44430.71539351852</v>
      </c>
      <c r="C135748" s="16">
        <v>85872</v>
      </c>
      <c r="D135748" s="16">
        <v>250679</v>
      </c>
      <c r="E135748" s="18">
        <f>VLOOKUP(C135748, Подписчики!$A$1:$C$16000,3,0)</f>
        <v>44402.234085363249</v>
      </c>
      <c r="F135748">
        <v>0</v>
      </c>
      <c r="G135748" s="2">
        <f t="shared" si="2121"/>
        <v>44430.71539351852</v>
      </c>
    </row>
    <row r="135749" spans="1:7" x14ac:dyDescent="0.25">
      <c r="A135749" s="16">
        <v>409587</v>
      </c>
      <c r="B135749" s="17">
        <v>44430.715798611112</v>
      </c>
      <c r="C135749" s="16">
        <v>298687</v>
      </c>
      <c r="D135749" s="16">
        <v>158978</v>
      </c>
      <c r="E135749" s="18">
        <f>VLOOKUP(C135749, Подписчики!$A$1:$C$16000,3,0)</f>
        <v>44398.424399287753</v>
      </c>
      <c r="F135749">
        <v>1</v>
      </c>
      <c r="G135749" s="2">
        <f t="shared" si="2121"/>
        <v>44430.757465277777</v>
      </c>
    </row>
    <row r="135750" spans="1:7" x14ac:dyDescent="0.25">
      <c r="A135750" s="16">
        <v>409588</v>
      </c>
      <c r="B135750" s="17">
        <v>44430.716481481482</v>
      </c>
      <c r="C135750" s="16">
        <v>229459</v>
      </c>
      <c r="D135750" s="16">
        <v>411922</v>
      </c>
      <c r="E135750" s="18">
        <f>VLOOKUP(C135750, Подписчики!$A$1:$C$16000,3,0)</f>
        <v>44311.031218910255</v>
      </c>
      <c r="F135750">
        <v>0</v>
      </c>
      <c r="G135750" s="2">
        <f t="shared" si="2121"/>
        <v>44430.716481481482</v>
      </c>
    </row>
    <row r="135751" spans="1:7" x14ac:dyDescent="0.25">
      <c r="A135751" s="16">
        <v>409589</v>
      </c>
      <c r="B135751" s="17">
        <v>44430.717418981483</v>
      </c>
      <c r="C135751" s="16">
        <v>168619</v>
      </c>
      <c r="D135751" s="16">
        <v>417253</v>
      </c>
      <c r="E135751" s="18">
        <f>VLOOKUP(C135751, Подписчики!$A$1:$C$16000,3,0)</f>
        <v>44339.333287179492</v>
      </c>
      <c r="F135751">
        <v>1</v>
      </c>
      <c r="G135751" s="2">
        <f t="shared" si="2121"/>
        <v>44430.759085648147</v>
      </c>
    </row>
    <row r="135752" spans="1:7" x14ac:dyDescent="0.25">
      <c r="A135752" s="16">
        <v>409591</v>
      </c>
      <c r="B135752" s="17">
        <v>44430.717418981483</v>
      </c>
      <c r="C135752" s="16">
        <v>210593</v>
      </c>
      <c r="D135752" s="16">
        <v>301748</v>
      </c>
      <c r="E135752" s="18">
        <f>VLOOKUP(C135752, Подписчики!$A$1:$C$16000,3,0)</f>
        <v>44372.224719836187</v>
      </c>
      <c r="F135752">
        <v>1</v>
      </c>
      <c r="G135752" s="2">
        <f t="shared" si="2121"/>
        <v>44430.759085648147</v>
      </c>
    </row>
    <row r="135753" spans="1:7" x14ac:dyDescent="0.25">
      <c r="A135753" s="16">
        <v>409594</v>
      </c>
      <c r="B135753" s="17">
        <v>44430.718344907407</v>
      </c>
      <c r="C135753" s="16">
        <v>97253</v>
      </c>
      <c r="D135753" s="16">
        <v>351192</v>
      </c>
      <c r="E135753" s="18">
        <f>VLOOKUP(C135753, Подписчики!$A$1:$C$16000,3,0)</f>
        <v>44373.793525178065</v>
      </c>
      <c r="F135753">
        <v>5</v>
      </c>
      <c r="G135753" s="2">
        <f t="shared" si="2121"/>
        <v>44430.926678240743</v>
      </c>
    </row>
    <row r="135754" spans="1:7" x14ac:dyDescent="0.25">
      <c r="A135754" s="16">
        <v>409598</v>
      </c>
      <c r="B135754" s="17">
        <v>44430.718634259261</v>
      </c>
      <c r="C135754" s="16">
        <v>35099</v>
      </c>
      <c r="D135754" s="16">
        <v>246093</v>
      </c>
      <c r="E135754" s="18">
        <f>VLOOKUP(C135754, Подписчики!$A$1:$C$16000,3,0)</f>
        <v>44357.509436004271</v>
      </c>
      <c r="F135754">
        <v>0</v>
      </c>
      <c r="G135754" s="2">
        <f t="shared" si="2121"/>
        <v>44430.718634259261</v>
      </c>
    </row>
    <row r="135755" spans="1:7" x14ac:dyDescent="0.25">
      <c r="A135755" s="16">
        <v>409603</v>
      </c>
      <c r="B135755" s="17">
        <v>44430.718634259261</v>
      </c>
      <c r="C135755" s="16">
        <v>169368</v>
      </c>
      <c r="D135755" s="16">
        <v>372008</v>
      </c>
      <c r="E135755" s="18">
        <f>VLOOKUP(C135755, Подписчики!$A$1:$C$16000,3,0)</f>
        <v>44346.298987927352</v>
      </c>
      <c r="F135755">
        <v>0</v>
      </c>
      <c r="G135755" s="2">
        <f t="shared" si="2121"/>
        <v>44430.718634259261</v>
      </c>
    </row>
    <row r="135756" spans="1:7" x14ac:dyDescent="0.25">
      <c r="A135756" s="16">
        <v>409605</v>
      </c>
      <c r="B135756" s="17">
        <v>44430.718634259261</v>
      </c>
      <c r="C135756" s="16">
        <v>252398</v>
      </c>
      <c r="D135756" s="16">
        <v>217497</v>
      </c>
      <c r="E135756" s="18">
        <f>VLOOKUP(C135756, Подписчики!$A$1:$C$16000,3,0)</f>
        <v>44409.737085790599</v>
      </c>
      <c r="F135756">
        <v>0</v>
      </c>
      <c r="G135756" s="2">
        <f t="shared" si="2121"/>
        <v>44430.718634259261</v>
      </c>
    </row>
    <row r="135757" spans="1:7" x14ac:dyDescent="0.25">
      <c r="A135757" s="16">
        <v>409606</v>
      </c>
      <c r="B135757" s="17">
        <v>44430.718865740739</v>
      </c>
      <c r="C135757" s="16">
        <v>100251</v>
      </c>
      <c r="D135757" s="16">
        <v>472712</v>
      </c>
      <c r="E135757" s="18">
        <f>VLOOKUP(C135757, Подписчики!$A$1:$C$16000,3,0)</f>
        <v>44376.32373368946</v>
      </c>
      <c r="F135757">
        <v>5</v>
      </c>
      <c r="G135757" s="2">
        <f t="shared" si="2121"/>
        <v>44430.927199074074</v>
      </c>
    </row>
    <row r="135758" spans="1:7" x14ac:dyDescent="0.25">
      <c r="A135758" s="16">
        <v>409609</v>
      </c>
      <c r="B135758" s="17">
        <v>44430.719444444447</v>
      </c>
      <c r="C135758" s="16">
        <v>45717</v>
      </c>
      <c r="D135758" s="16">
        <v>470762</v>
      </c>
      <c r="E135758" s="18">
        <f>VLOOKUP(C135758, Подписчики!$A$1:$C$16000,3,0)</f>
        <v>44343.332359223648</v>
      </c>
      <c r="F135758">
        <v>2</v>
      </c>
      <c r="G135758" s="2">
        <f t="shared" si="2121"/>
        <v>44430.802777777782</v>
      </c>
    </row>
    <row r="135759" spans="1:7" x14ac:dyDescent="0.25">
      <c r="A135759" s="16">
        <v>409611</v>
      </c>
      <c r="B135759" s="17">
        <v>44430.719444444447</v>
      </c>
      <c r="C135759" s="16">
        <v>115831</v>
      </c>
      <c r="D135759" s="16">
        <v>21760</v>
      </c>
      <c r="E135759" s="18">
        <f>VLOOKUP(C135759, Подписчики!$A$1:$C$16000,3,0)</f>
        <v>44304.589050320508</v>
      </c>
      <c r="F135759">
        <v>2</v>
      </c>
      <c r="G135759" s="2">
        <f t="shared" si="2121"/>
        <v>44430.802777777782</v>
      </c>
    </row>
    <row r="135760" spans="1:7" x14ac:dyDescent="0.25">
      <c r="A135760" s="16">
        <v>409616</v>
      </c>
      <c r="B135760" s="17">
        <v>44430.719444444447</v>
      </c>
      <c r="C135760" s="16">
        <v>131149</v>
      </c>
      <c r="D135760" s="16">
        <v>206501</v>
      </c>
      <c r="E135760" s="18">
        <f>VLOOKUP(C135760, Подписчики!$A$1:$C$16000,3,0)</f>
        <v>44312.745506410254</v>
      </c>
      <c r="F135760">
        <v>2</v>
      </c>
      <c r="G135760" s="2">
        <f t="shared" si="2121"/>
        <v>44430.802777777782</v>
      </c>
    </row>
    <row r="135761" spans="1:7" x14ac:dyDescent="0.25">
      <c r="A135761" s="16">
        <v>409621</v>
      </c>
      <c r="B135761" s="17">
        <v>44430.719444444447</v>
      </c>
      <c r="C135761" s="16">
        <v>289267</v>
      </c>
      <c r="D135761" s="16">
        <v>182191</v>
      </c>
      <c r="E135761" s="18">
        <f>VLOOKUP(C135761, Подписчики!$A$1:$C$16000,3,0)</f>
        <v>44371.56099049146</v>
      </c>
      <c r="F135761">
        <v>2</v>
      </c>
      <c r="G135761" s="2">
        <f t="shared" si="2121"/>
        <v>44430.802777777782</v>
      </c>
    </row>
    <row r="135762" spans="1:7" x14ac:dyDescent="0.25">
      <c r="A135762" s="16">
        <v>409626</v>
      </c>
      <c r="B135762" s="17">
        <v>44430.720254629632</v>
      </c>
      <c r="C135762" s="16">
        <v>71843</v>
      </c>
      <c r="D135762" s="16">
        <v>158978</v>
      </c>
      <c r="E135762" s="18">
        <f>VLOOKUP(C135762, Подписчики!$A$1:$C$16000,3,0)</f>
        <v>44406.869482122514</v>
      </c>
      <c r="F135762">
        <v>0</v>
      </c>
      <c r="G135762" s="2">
        <f t="shared" si="2121"/>
        <v>44430.720254629632</v>
      </c>
    </row>
    <row r="135763" spans="1:7" x14ac:dyDescent="0.25">
      <c r="A135763" s="16">
        <v>409629</v>
      </c>
      <c r="B135763" s="17">
        <v>44430.720659722225</v>
      </c>
      <c r="C135763" s="16">
        <v>42277</v>
      </c>
      <c r="D135763" s="16">
        <v>21527</v>
      </c>
      <c r="E135763" s="18">
        <f>VLOOKUP(C135763, Подписчики!$A$1:$C$16000,3,0)</f>
        <v>44363.576654522796</v>
      </c>
      <c r="F135763">
        <v>1</v>
      </c>
      <c r="G135763" s="2">
        <f t="shared" si="2121"/>
        <v>44430.762326388889</v>
      </c>
    </row>
    <row r="135764" spans="1:7" x14ac:dyDescent="0.25">
      <c r="A135764" s="16">
        <v>409631</v>
      </c>
      <c r="B135764" s="17">
        <v>44430.720659722225</v>
      </c>
      <c r="C135764" s="16">
        <v>141181</v>
      </c>
      <c r="D135764" s="16">
        <v>311670</v>
      </c>
      <c r="E135764" s="18">
        <f>VLOOKUP(C135764, Подписчики!$A$1:$C$16000,3,0)</f>
        <v>44308.189229273506</v>
      </c>
      <c r="F135764">
        <v>1</v>
      </c>
      <c r="G135764" s="2">
        <f t="shared" si="2121"/>
        <v>44430.762326388889</v>
      </c>
    </row>
    <row r="135765" spans="1:7" x14ac:dyDescent="0.25">
      <c r="A135765" s="16">
        <v>409632</v>
      </c>
      <c r="B135765" s="17">
        <v>44430.720659722225</v>
      </c>
      <c r="C135765" s="16">
        <v>213872</v>
      </c>
      <c r="D135765" s="16">
        <v>182984</v>
      </c>
      <c r="E135765" s="18">
        <f>VLOOKUP(C135765, Подписчики!$A$1:$C$16000,3,0)</f>
        <v>44324.757820762112</v>
      </c>
      <c r="F135765">
        <v>1</v>
      </c>
      <c r="G135765" s="2">
        <f t="shared" si="2121"/>
        <v>44430.762326388889</v>
      </c>
    </row>
    <row r="135766" spans="1:7" x14ac:dyDescent="0.25">
      <c r="A135766" s="16">
        <v>409634</v>
      </c>
      <c r="B135766" s="17">
        <v>44430.720659722225</v>
      </c>
      <c r="C135766" s="16">
        <v>237740</v>
      </c>
      <c r="D135766" s="16">
        <v>258219</v>
      </c>
      <c r="E135766" s="18">
        <f>VLOOKUP(C135766, Подписчики!$A$1:$C$16000,3,0)</f>
        <v>44397.700950854705</v>
      </c>
      <c r="F135766">
        <v>1</v>
      </c>
      <c r="G135766" s="2">
        <f t="shared" si="2121"/>
        <v>44430.762326388889</v>
      </c>
    </row>
    <row r="135767" spans="1:7" x14ac:dyDescent="0.25">
      <c r="A135767" s="16">
        <v>409636</v>
      </c>
      <c r="B135767" s="17">
        <v>44430.720995370371</v>
      </c>
      <c r="C135767" s="16">
        <v>10923</v>
      </c>
      <c r="D135767" s="16">
        <v>227775</v>
      </c>
      <c r="E135767" s="18">
        <f>VLOOKUP(C135767, Подписчики!$A$1:$C$16000,3,0)</f>
        <v>44339.73487492877</v>
      </c>
      <c r="F135767">
        <v>0</v>
      </c>
      <c r="G135767" s="2">
        <f t="shared" si="2121"/>
        <v>44430.720995370371</v>
      </c>
    </row>
    <row r="135768" spans="1:7" x14ac:dyDescent="0.25">
      <c r="A135768" s="16">
        <v>409641</v>
      </c>
      <c r="B135768" s="17">
        <v>44430.721064814818</v>
      </c>
      <c r="C135768" s="16">
        <v>185977</v>
      </c>
      <c r="D135768" s="16">
        <v>436070</v>
      </c>
      <c r="E135768" s="18">
        <f>VLOOKUP(C135768, Подписчики!$A$1:$C$16000,3,0)</f>
        <v>44340.964497435903</v>
      </c>
      <c r="F135768">
        <v>2</v>
      </c>
      <c r="G135768" s="2">
        <f t="shared" si="2121"/>
        <v>44430.804398148153</v>
      </c>
    </row>
    <row r="135769" spans="1:7" x14ac:dyDescent="0.25">
      <c r="A135769" s="16">
        <v>409643</v>
      </c>
      <c r="B135769" s="17">
        <v>44430.721087962964</v>
      </c>
      <c r="C135769" s="16">
        <v>18812</v>
      </c>
      <c r="D135769" s="16">
        <v>436459</v>
      </c>
      <c r="E135769" s="18">
        <f>VLOOKUP(C135769, Подписчики!$A$1:$C$16000,3,0)</f>
        <v>44343.478219836179</v>
      </c>
      <c r="F135769">
        <v>7</v>
      </c>
      <c r="G135769" s="2">
        <f t="shared" si="2121"/>
        <v>44431.012754629628</v>
      </c>
    </row>
    <row r="135770" spans="1:7" x14ac:dyDescent="0.25">
      <c r="A135770" s="16">
        <v>409648</v>
      </c>
      <c r="B135770" s="17">
        <v>44430.721307870372</v>
      </c>
      <c r="C135770" s="16">
        <v>60198</v>
      </c>
      <c r="D135770" s="16">
        <v>351192</v>
      </c>
      <c r="E135770" s="18">
        <f>VLOOKUP(C135770, Подписчики!$A$1:$C$16000,3,0)</f>
        <v>44316.24035829772</v>
      </c>
      <c r="F135770">
        <v>2</v>
      </c>
      <c r="G135770" s="2">
        <f t="shared" si="2121"/>
        <v>44430.804641203707</v>
      </c>
    </row>
    <row r="135771" spans="1:7" x14ac:dyDescent="0.25">
      <c r="A135771" s="16">
        <v>409653</v>
      </c>
      <c r="B135771" s="17">
        <v>44430.72146990741</v>
      </c>
      <c r="C135771" s="16">
        <v>165059</v>
      </c>
      <c r="D135771" s="16">
        <v>158978</v>
      </c>
      <c r="E135771" s="18">
        <f>VLOOKUP(C135771, Подписчики!$A$1:$C$16000,3,0)</f>
        <v>44310.624851602573</v>
      </c>
      <c r="F135771">
        <v>3</v>
      </c>
      <c r="G135771" s="2">
        <f t="shared" si="2121"/>
        <v>44430.84646990741</v>
      </c>
    </row>
    <row r="135772" spans="1:7" x14ac:dyDescent="0.25">
      <c r="A135772" s="16">
        <v>409654</v>
      </c>
      <c r="B135772" s="17">
        <v>44430.721875000003</v>
      </c>
      <c r="C135772" s="16">
        <v>23131</v>
      </c>
      <c r="D135772" s="16">
        <v>346056</v>
      </c>
      <c r="E135772" s="18">
        <f>VLOOKUP(C135772, Подписчики!$A$1:$C$16000,3,0)</f>
        <v>44396.416258475787</v>
      </c>
      <c r="F135772">
        <v>0</v>
      </c>
      <c r="G135772" s="2">
        <f t="shared" si="2121"/>
        <v>44430.721875000003</v>
      </c>
    </row>
    <row r="135773" spans="1:7" x14ac:dyDescent="0.25">
      <c r="A135773" s="16">
        <v>409657</v>
      </c>
      <c r="B135773" s="17">
        <v>44430.722280092596</v>
      </c>
      <c r="C135773" s="16">
        <v>187764</v>
      </c>
      <c r="D135773" s="16">
        <v>351192</v>
      </c>
      <c r="E135773" s="18">
        <f>VLOOKUP(C135773, Подписчики!$A$1:$C$16000,3,0)</f>
        <v>44310.68136057692</v>
      </c>
      <c r="F135773">
        <v>1</v>
      </c>
      <c r="G135773" s="2">
        <f t="shared" si="2121"/>
        <v>44430.76394675926</v>
      </c>
    </row>
    <row r="135774" spans="1:7" x14ac:dyDescent="0.25">
      <c r="A135774" s="16">
        <v>409661</v>
      </c>
      <c r="B135774" s="17">
        <v>44430.722280092596</v>
      </c>
      <c r="C135774" s="16">
        <v>189963</v>
      </c>
      <c r="D135774" s="16">
        <v>182191</v>
      </c>
      <c r="E135774" s="18">
        <f>VLOOKUP(C135774, Подписчики!$A$1:$C$16000,3,0)</f>
        <v>44375.28782560541</v>
      </c>
      <c r="F135774">
        <v>1</v>
      </c>
      <c r="G135774" s="2">
        <f t="shared" si="2121"/>
        <v>44430.76394675926</v>
      </c>
    </row>
    <row r="135775" spans="1:7" x14ac:dyDescent="0.25">
      <c r="A135775" s="16">
        <v>409663</v>
      </c>
      <c r="B135775" s="17">
        <v>44430.723483796297</v>
      </c>
      <c r="C135775" s="16">
        <v>115302</v>
      </c>
      <c r="D135775" s="16">
        <v>250679</v>
      </c>
      <c r="E135775" s="18">
        <f>VLOOKUP(C135775, Подписчики!$A$1:$C$16000,3,0)</f>
        <v>44314.844660113959</v>
      </c>
      <c r="F135775">
        <v>0</v>
      </c>
      <c r="G135775" s="2">
        <f t="shared" si="2121"/>
        <v>44430.723483796297</v>
      </c>
    </row>
    <row r="135776" spans="1:7" x14ac:dyDescent="0.25">
      <c r="A135776" s="16">
        <v>409664</v>
      </c>
      <c r="B135776" s="17">
        <v>44430.723483796297</v>
      </c>
      <c r="C135776" s="16">
        <v>275700</v>
      </c>
      <c r="D135776" s="16">
        <v>95024</v>
      </c>
      <c r="E135776" s="18">
        <f>VLOOKUP(C135776, Подписчики!$A$1:$C$16000,3,0)</f>
        <v>44297.117823824789</v>
      </c>
      <c r="F135776">
        <v>8</v>
      </c>
      <c r="G135776" s="2">
        <f t="shared" si="2121"/>
        <v>44431.056817129633</v>
      </c>
    </row>
    <row r="135777" spans="1:7" x14ac:dyDescent="0.25">
      <c r="A135777" s="16">
        <v>409666</v>
      </c>
      <c r="B135777" s="17">
        <v>44430.72388888889</v>
      </c>
      <c r="C135777" s="16">
        <v>12986</v>
      </c>
      <c r="D135777" s="16">
        <v>351192</v>
      </c>
      <c r="E135777" s="18">
        <f>VLOOKUP(C135777, Подписчики!$A$1:$C$16000,3,0)</f>
        <v>44402.993321011396</v>
      </c>
      <c r="F135777">
        <v>1</v>
      </c>
      <c r="G135777" s="2">
        <f t="shared" si="2121"/>
        <v>44430.765555555554</v>
      </c>
    </row>
    <row r="135778" spans="1:7" x14ac:dyDescent="0.25">
      <c r="A135778" s="16">
        <v>409668</v>
      </c>
      <c r="B135778" s="17">
        <v>44430.724293981482</v>
      </c>
      <c r="C135778" s="16">
        <v>24071</v>
      </c>
      <c r="D135778" s="16">
        <v>194588</v>
      </c>
      <c r="E135778" s="18">
        <f>VLOOKUP(C135778, Подписчики!$A$1:$C$16000,3,0)</f>
        <v>44411.688328205128</v>
      </c>
      <c r="F135778">
        <v>2</v>
      </c>
      <c r="G135778" s="2">
        <f t="shared" si="2121"/>
        <v>44430.807627314818</v>
      </c>
    </row>
    <row r="135779" spans="1:7" x14ac:dyDescent="0.25">
      <c r="A135779" s="16">
        <v>409670</v>
      </c>
      <c r="B135779" s="17">
        <v>44430.724293981482</v>
      </c>
      <c r="C135779" s="16">
        <v>70295</v>
      </c>
      <c r="D135779" s="16">
        <v>303686</v>
      </c>
      <c r="E135779" s="18">
        <f>VLOOKUP(C135779, Подписчики!$A$1:$C$16000,3,0)</f>
        <v>44348.251477884616</v>
      </c>
      <c r="F135779">
        <v>2</v>
      </c>
      <c r="G135779" s="2">
        <f t="shared" si="2121"/>
        <v>44430.807627314818</v>
      </c>
    </row>
    <row r="135780" spans="1:7" x14ac:dyDescent="0.25">
      <c r="A135780" s="16">
        <v>409675</v>
      </c>
      <c r="B135780" s="17">
        <v>44430.724479166667</v>
      </c>
      <c r="C135780" s="16">
        <v>153921</v>
      </c>
      <c r="D135780" s="16">
        <v>471403</v>
      </c>
      <c r="E135780" s="18">
        <f>VLOOKUP(C135780, Подписчики!$A$1:$C$16000,3,0)</f>
        <v>44373.146934152421</v>
      </c>
      <c r="F135780">
        <v>6</v>
      </c>
      <c r="G135780" s="2">
        <f t="shared" si="2121"/>
        <v>44430.974479166667</v>
      </c>
    </row>
    <row r="135781" spans="1:7" x14ac:dyDescent="0.25">
      <c r="A135781" s="16">
        <v>409679</v>
      </c>
      <c r="B135781" s="17">
        <v>44430.724699074075</v>
      </c>
      <c r="C135781" s="16">
        <v>321503</v>
      </c>
      <c r="D135781" s="16">
        <v>404122</v>
      </c>
      <c r="E135781" s="18">
        <f>VLOOKUP(C135781, Подписчики!$A$1:$C$16000,3,0)</f>
        <v>44309.224323682334</v>
      </c>
      <c r="F135781">
        <v>3</v>
      </c>
      <c r="G135781" s="2">
        <f t="shared" si="2121"/>
        <v>44430.849699074075</v>
      </c>
    </row>
    <row r="135782" spans="1:7" x14ac:dyDescent="0.25">
      <c r="A135782" s="16">
        <v>409680</v>
      </c>
      <c r="B135782" s="17">
        <v>44430.725104166668</v>
      </c>
      <c r="C135782" s="16">
        <v>250798</v>
      </c>
      <c r="D135782" s="16">
        <v>379466</v>
      </c>
      <c r="E135782" s="18">
        <f>VLOOKUP(C135782, Подписчики!$A$1:$C$16000,3,0)</f>
        <v>44314.366241310541</v>
      </c>
      <c r="F135782">
        <v>-4</v>
      </c>
      <c r="G135782" s="2">
        <f t="shared" si="2121"/>
        <v>44430.558437500003</v>
      </c>
    </row>
    <row r="135783" spans="1:7" x14ac:dyDescent="0.25">
      <c r="A135783" s="16">
        <v>409681</v>
      </c>
      <c r="B135783" s="17">
        <v>44430.725104166668</v>
      </c>
      <c r="C135783" s="16">
        <v>85583</v>
      </c>
      <c r="D135783" s="16">
        <v>191893</v>
      </c>
      <c r="E135783" s="18">
        <f>VLOOKUP(C135783, Подписчики!$A$1:$C$16000,3,0)</f>
        <v>44368.227404309117</v>
      </c>
      <c r="F135783">
        <v>4</v>
      </c>
      <c r="G135783" s="2">
        <f t="shared" si="2121"/>
        <v>44430.891770833332</v>
      </c>
    </row>
    <row r="135784" spans="1:7" x14ac:dyDescent="0.25">
      <c r="A135784" s="16">
        <v>409683</v>
      </c>
      <c r="B135784" s="17">
        <v>44430.725104166668</v>
      </c>
      <c r="C135784" s="16">
        <v>91529</v>
      </c>
      <c r="D135784" s="16">
        <v>329362</v>
      </c>
      <c r="E135784" s="18">
        <f>VLOOKUP(C135784, Подписчики!$A$1:$C$16000,3,0)</f>
        <v>44309.991965918809</v>
      </c>
      <c r="F135784">
        <v>4</v>
      </c>
      <c r="G135784" s="2">
        <f t="shared" si="2121"/>
        <v>44430.891770833332</v>
      </c>
    </row>
    <row r="135785" spans="1:7" x14ac:dyDescent="0.25">
      <c r="A135785" s="16">
        <v>409684</v>
      </c>
      <c r="B135785" s="17">
        <v>44430.725104166668</v>
      </c>
      <c r="C135785" s="16">
        <v>133365</v>
      </c>
      <c r="D135785" s="16">
        <v>179296</v>
      </c>
      <c r="E135785" s="18">
        <f>VLOOKUP(C135785, Подписчики!$A$1:$C$16000,3,0)</f>
        <v>44371.770616595444</v>
      </c>
      <c r="F135785">
        <v>0</v>
      </c>
      <c r="G135785" s="2">
        <f t="shared" si="2121"/>
        <v>44430.725104166668</v>
      </c>
    </row>
    <row r="135786" spans="1:7" x14ac:dyDescent="0.25">
      <c r="A135786" s="16">
        <v>409686</v>
      </c>
      <c r="B135786" s="17">
        <v>44430.725428240738</v>
      </c>
      <c r="C135786" s="16">
        <v>329757</v>
      </c>
      <c r="D135786" s="16">
        <v>68899</v>
      </c>
      <c r="E135786" s="18">
        <f>VLOOKUP(C135786, Подписчики!$A$1:$C$16000,3,0)</f>
        <v>44307.908375641025</v>
      </c>
      <c r="F135786">
        <v>2</v>
      </c>
      <c r="G135786" s="2">
        <f t="shared" si="2121"/>
        <v>44430.808761574073</v>
      </c>
    </row>
    <row r="135787" spans="1:7" x14ac:dyDescent="0.25">
      <c r="A135787" s="16">
        <v>409691</v>
      </c>
      <c r="B135787" s="17">
        <v>44430.72550925926</v>
      </c>
      <c r="C135787" s="16">
        <v>153587</v>
      </c>
      <c r="D135787" s="16">
        <v>37467</v>
      </c>
      <c r="E135787" s="18">
        <f>VLOOKUP(C135787, Подписчики!$A$1:$C$16000,3,0)</f>
        <v>44376.868007799145</v>
      </c>
      <c r="F135787">
        <v>1</v>
      </c>
      <c r="G135787" s="2">
        <f t="shared" si="2121"/>
        <v>44430.767175925925</v>
      </c>
    </row>
    <row r="135788" spans="1:7" x14ac:dyDescent="0.25">
      <c r="A135788" s="16">
        <v>409694</v>
      </c>
      <c r="B135788" s="17">
        <v>44430.72550925926</v>
      </c>
      <c r="C135788" s="16">
        <v>282477</v>
      </c>
      <c r="D135788" s="16">
        <v>182191</v>
      </c>
      <c r="E135788" s="18">
        <f>VLOOKUP(C135788, Подписчики!$A$1:$C$16000,3,0)</f>
        <v>44373.89925206553</v>
      </c>
      <c r="F135788">
        <v>1</v>
      </c>
      <c r="G135788" s="2">
        <f t="shared" si="2121"/>
        <v>44430.767175925925</v>
      </c>
    </row>
    <row r="135789" spans="1:7" x14ac:dyDescent="0.25">
      <c r="A135789" s="16">
        <v>409697</v>
      </c>
      <c r="B135789" s="17">
        <v>44430.725821759261</v>
      </c>
      <c r="C135789" s="16">
        <v>323200</v>
      </c>
      <c r="D135789" s="16">
        <v>158978</v>
      </c>
      <c r="E135789" s="18">
        <f>VLOOKUP(C135789, Подписчики!$A$1:$C$16000,3,0)</f>
        <v>44312.105946331911</v>
      </c>
      <c r="F135789">
        <v>7</v>
      </c>
      <c r="G135789" s="2">
        <f t="shared" si="2121"/>
        <v>44431.017488425925</v>
      </c>
    </row>
    <row r="135790" spans="1:7" x14ac:dyDescent="0.25">
      <c r="A135790" s="16">
        <v>409702</v>
      </c>
      <c r="B135790" s="17">
        <v>44430.725914351853</v>
      </c>
      <c r="C135790" s="16">
        <v>73563</v>
      </c>
      <c r="D135790" s="16">
        <v>242428</v>
      </c>
      <c r="E135790" s="18">
        <f>VLOOKUP(C135790, Подписчики!$A$1:$C$16000,3,0)</f>
        <v>44336.929164280627</v>
      </c>
      <c r="F135790">
        <v>2</v>
      </c>
      <c r="G135790" s="2">
        <f t="shared" si="2121"/>
        <v>44430.809247685189</v>
      </c>
    </row>
    <row r="135791" spans="1:7" x14ac:dyDescent="0.25">
      <c r="A135791" s="16">
        <v>409705</v>
      </c>
      <c r="B135791" s="17">
        <v>44430.727002314816</v>
      </c>
      <c r="C135791" s="16">
        <v>263373</v>
      </c>
      <c r="D135791" s="16">
        <v>168327</v>
      </c>
      <c r="E135791" s="18">
        <f>VLOOKUP(C135791, Подписчики!$A$1:$C$16000,3,0)</f>
        <v>44342.165613853271</v>
      </c>
      <c r="F135791">
        <v>6</v>
      </c>
      <c r="G135791" s="2">
        <f t="shared" si="2121"/>
        <v>44430.977002314816</v>
      </c>
    </row>
    <row r="135792" spans="1:7" x14ac:dyDescent="0.25">
      <c r="A135792" s="16">
        <v>409708</v>
      </c>
      <c r="B135792" s="17">
        <v>44430.727129629631</v>
      </c>
      <c r="C135792" s="16">
        <v>267170</v>
      </c>
      <c r="D135792" s="16">
        <v>470762</v>
      </c>
      <c r="E135792" s="18">
        <f>VLOOKUP(C135792, Подписчики!$A$1:$C$16000,3,0)</f>
        <v>44343.477860327635</v>
      </c>
      <c r="F135792">
        <v>5</v>
      </c>
      <c r="G135792" s="2">
        <f t="shared" si="2121"/>
        <v>44430.935462962967</v>
      </c>
    </row>
    <row r="135793" spans="1:7" x14ac:dyDescent="0.25">
      <c r="A135793" s="16">
        <v>409713</v>
      </c>
      <c r="B135793" s="17">
        <v>44430.727129629631</v>
      </c>
      <c r="C135793" s="16">
        <v>192664</v>
      </c>
      <c r="D135793" s="16">
        <v>4316</v>
      </c>
      <c r="E135793" s="18">
        <f>VLOOKUP(C135793, Подписчики!$A$1:$C$16000,3,0)</f>
        <v>44373.645928846156</v>
      </c>
      <c r="F135793">
        <v>1</v>
      </c>
      <c r="G135793" s="2">
        <f t="shared" si="2121"/>
        <v>44430.768796296295</v>
      </c>
    </row>
    <row r="135794" spans="1:7" x14ac:dyDescent="0.25">
      <c r="A135794" s="16">
        <v>409717</v>
      </c>
      <c r="B135794" s="17">
        <v>44430.72792824074</v>
      </c>
      <c r="C135794" s="16">
        <v>37993</v>
      </c>
      <c r="D135794" s="16">
        <v>74870</v>
      </c>
      <c r="E135794" s="18">
        <f>VLOOKUP(C135794, Подписчики!$A$1:$C$16000,3,0)</f>
        <v>44408.019053205127</v>
      </c>
      <c r="F135794">
        <v>3</v>
      </c>
      <c r="G135794" s="2">
        <f t="shared" si="2121"/>
        <v>44430.85292824074</v>
      </c>
    </row>
    <row r="135795" spans="1:7" x14ac:dyDescent="0.25">
      <c r="A135795" s="16">
        <v>409719</v>
      </c>
      <c r="B135795" s="17">
        <v>44430.728344907409</v>
      </c>
      <c r="C135795" s="16">
        <v>26042</v>
      </c>
      <c r="D135795" s="16">
        <v>62149</v>
      </c>
      <c r="E135795" s="18">
        <f>VLOOKUP(C135795, Подписчики!$A$1:$C$16000,3,0)</f>
        <v>44315.598531623931</v>
      </c>
      <c r="F135795">
        <v>0</v>
      </c>
      <c r="G135795" s="2">
        <f t="shared" si="2121"/>
        <v>44430.728344907409</v>
      </c>
    </row>
    <row r="135796" spans="1:7" x14ac:dyDescent="0.25">
      <c r="A135796" s="16">
        <v>409724</v>
      </c>
      <c r="B135796" s="17">
        <v>44430.72865740741</v>
      </c>
      <c r="C135796" s="16">
        <v>91390</v>
      </c>
      <c r="D135796" s="16">
        <v>250679</v>
      </c>
      <c r="E135796" s="18">
        <f>VLOOKUP(C135796, Подписчики!$A$1:$C$16000,3,0)</f>
        <v>44371.734820762111</v>
      </c>
      <c r="F135796">
        <v>1</v>
      </c>
      <c r="G135796" s="2">
        <f t="shared" si="2121"/>
        <v>44430.770324074074</v>
      </c>
    </row>
    <row r="135797" spans="1:7" x14ac:dyDescent="0.25">
      <c r="A135797" s="16">
        <v>409725</v>
      </c>
      <c r="B135797" s="17">
        <v>44430.728750000002</v>
      </c>
      <c r="C135797" s="16">
        <v>166027</v>
      </c>
      <c r="D135797" s="16">
        <v>301748</v>
      </c>
      <c r="E135797" s="18">
        <f>VLOOKUP(C135797, Подписчики!$A$1:$C$16000,3,0)</f>
        <v>44365.414440170942</v>
      </c>
      <c r="F135797">
        <v>1</v>
      </c>
      <c r="G135797" s="2">
        <f t="shared" si="2121"/>
        <v>44430.770416666666</v>
      </c>
    </row>
    <row r="135798" spans="1:7" x14ac:dyDescent="0.25">
      <c r="A135798" s="16">
        <v>409730</v>
      </c>
      <c r="B135798" s="17">
        <v>44430.728935185187</v>
      </c>
      <c r="C135798" s="16">
        <v>148896</v>
      </c>
      <c r="D135798" s="16">
        <v>418660</v>
      </c>
      <c r="E135798" s="18">
        <f>VLOOKUP(C135798, Подписчики!$A$1:$C$16000,3,0)</f>
        <v>44345.687233974364</v>
      </c>
      <c r="F135798">
        <v>12</v>
      </c>
      <c r="G135798" s="2">
        <f t="shared" si="2121"/>
        <v>44431.228935185187</v>
      </c>
    </row>
    <row r="135799" spans="1:7" x14ac:dyDescent="0.25">
      <c r="A135799" s="16">
        <v>409732</v>
      </c>
      <c r="B135799" s="17">
        <v>44430.729155092595</v>
      </c>
      <c r="C135799" s="16">
        <v>62075</v>
      </c>
      <c r="D135799" s="16">
        <v>323760</v>
      </c>
      <c r="E135799" s="18">
        <f>VLOOKUP(C135799, Подписчики!$A$1:$C$16000,3,0)</f>
        <v>44374.07788212251</v>
      </c>
      <c r="F135799">
        <v>2</v>
      </c>
      <c r="G135799" s="2">
        <f t="shared" si="2121"/>
        <v>44430.81248842593</v>
      </c>
    </row>
    <row r="135800" spans="1:7" x14ac:dyDescent="0.25">
      <c r="A135800" s="16">
        <v>409734</v>
      </c>
      <c r="B135800" s="17">
        <v>44430.729155092595</v>
      </c>
      <c r="C135800" s="16">
        <v>302135</v>
      </c>
      <c r="D135800" s="16">
        <v>267654</v>
      </c>
      <c r="E135800" s="18">
        <f>VLOOKUP(C135800, Подписчики!$A$1:$C$16000,3,0)</f>
        <v>44323.836072329061</v>
      </c>
      <c r="F135800">
        <v>2</v>
      </c>
      <c r="G135800" s="2">
        <f t="shared" si="2121"/>
        <v>44430.81248842593</v>
      </c>
    </row>
    <row r="135801" spans="1:7" x14ac:dyDescent="0.25">
      <c r="A135801" s="16">
        <v>409736</v>
      </c>
      <c r="B135801" s="17">
        <v>44430.729560185187</v>
      </c>
      <c r="C135801" s="16">
        <v>25800</v>
      </c>
      <c r="D135801" s="16">
        <v>401297</v>
      </c>
      <c r="E135801" s="18">
        <f>VLOOKUP(C135801, Подписчики!$A$1:$C$16000,3,0)</f>
        <v>44317.197131445864</v>
      </c>
      <c r="F135801">
        <v>3</v>
      </c>
      <c r="G135801" s="2">
        <f t="shared" si="2121"/>
        <v>44430.854560185187</v>
      </c>
    </row>
    <row r="135802" spans="1:7" x14ac:dyDescent="0.25">
      <c r="A135802" s="16">
        <v>409741</v>
      </c>
      <c r="B135802" s="17">
        <v>44430.72996527778</v>
      </c>
      <c r="C135802" s="16">
        <v>156810</v>
      </c>
      <c r="D135802" s="16">
        <v>237520</v>
      </c>
      <c r="E135802" s="18">
        <f>VLOOKUP(C135802, Подписчики!$A$1:$C$16000,3,0)</f>
        <v>44363.573280235039</v>
      </c>
      <c r="F135802">
        <v>0</v>
      </c>
      <c r="G135802" s="2">
        <f t="shared" si="2121"/>
        <v>44430.72996527778</v>
      </c>
    </row>
    <row r="135803" spans="1:7" x14ac:dyDescent="0.25">
      <c r="A135803" s="16">
        <v>409746</v>
      </c>
      <c r="B135803" s="17">
        <v>44430.72996527778</v>
      </c>
      <c r="C135803" s="16">
        <v>218095</v>
      </c>
      <c r="D135803" s="16">
        <v>162482</v>
      </c>
      <c r="E135803" s="18">
        <f>VLOOKUP(C135803, Подписчики!$A$1:$C$16000,3,0)</f>
        <v>44388.421583760683</v>
      </c>
      <c r="F135803">
        <v>0</v>
      </c>
      <c r="G135803" s="2">
        <f t="shared" si="2121"/>
        <v>44430.72996527778</v>
      </c>
    </row>
    <row r="135804" spans="1:7" x14ac:dyDescent="0.25">
      <c r="A135804" s="16">
        <v>409751</v>
      </c>
      <c r="B135804" s="17">
        <v>44430.72996527778</v>
      </c>
      <c r="C135804" s="16">
        <v>269796</v>
      </c>
      <c r="D135804" s="16">
        <v>21760</v>
      </c>
      <c r="E135804" s="18">
        <f>VLOOKUP(C135804, Подписчики!$A$1:$C$16000,3,0)</f>
        <v>44346.663732621084</v>
      </c>
      <c r="F135804">
        <v>0</v>
      </c>
      <c r="G135804" s="2">
        <f t="shared" si="2121"/>
        <v>44430.72996527778</v>
      </c>
    </row>
    <row r="135805" spans="1:7" x14ac:dyDescent="0.25">
      <c r="A135805" s="16">
        <v>409752</v>
      </c>
      <c r="B135805" s="17">
        <v>44430.73</v>
      </c>
      <c r="C135805" s="16">
        <v>99736</v>
      </c>
      <c r="D135805" s="16">
        <v>411922</v>
      </c>
      <c r="E135805" s="18">
        <f>VLOOKUP(C135805, Подписчики!$A$1:$C$16000,3,0)</f>
        <v>44374.327640491458</v>
      </c>
      <c r="F135805">
        <v>6</v>
      </c>
      <c r="G135805" s="2">
        <f t="shared" si="2121"/>
        <v>44430.98</v>
      </c>
    </row>
    <row r="135806" spans="1:7" x14ac:dyDescent="0.25">
      <c r="A135806" s="16">
        <v>409754</v>
      </c>
      <c r="B135806" s="17">
        <v>44430.730370370373</v>
      </c>
      <c r="C135806" s="16">
        <v>57857</v>
      </c>
      <c r="D135806" s="16">
        <v>172251</v>
      </c>
      <c r="E135806" s="18">
        <f>VLOOKUP(C135806, Подписчики!$A$1:$C$16000,3,0)</f>
        <v>44344.24955242165</v>
      </c>
      <c r="F135806">
        <v>1</v>
      </c>
      <c r="G135806" s="2">
        <f t="shared" si="2121"/>
        <v>44430.772037037037</v>
      </c>
    </row>
    <row r="135807" spans="1:7" x14ac:dyDescent="0.25">
      <c r="A135807" s="16">
        <v>409758</v>
      </c>
      <c r="B135807" s="17">
        <v>44430.730370370373</v>
      </c>
      <c r="C135807" s="16">
        <v>311179</v>
      </c>
      <c r="D135807" s="16">
        <v>21760</v>
      </c>
      <c r="E135807" s="18">
        <f>VLOOKUP(C135807, Подписчики!$A$1:$C$16000,3,0)</f>
        <v>44415.224556445864</v>
      </c>
      <c r="F135807">
        <v>1</v>
      </c>
      <c r="G135807" s="2">
        <f t="shared" si="2121"/>
        <v>44430.772037037037</v>
      </c>
    </row>
    <row r="135808" spans="1:7" x14ac:dyDescent="0.25">
      <c r="A135808" s="16">
        <v>409761</v>
      </c>
      <c r="B135808" s="17">
        <v>44430.730555555558</v>
      </c>
      <c r="C135808" s="16">
        <v>212065</v>
      </c>
      <c r="D135808" s="16">
        <v>201790</v>
      </c>
      <c r="E135808" s="18">
        <f>VLOOKUP(C135808, Подписчики!$A$1:$C$16000,3,0)</f>
        <v>44371.181351566956</v>
      </c>
      <c r="F135808">
        <v>1</v>
      </c>
      <c r="G135808" s="2">
        <f t="shared" si="2121"/>
        <v>44430.772222222222</v>
      </c>
    </row>
    <row r="135809" spans="1:7" x14ac:dyDescent="0.25">
      <c r="A135809" s="16">
        <v>409763</v>
      </c>
      <c r="B135809" s="17">
        <v>44430.730775462966</v>
      </c>
      <c r="C135809" s="16">
        <v>18894</v>
      </c>
      <c r="D135809" s="16">
        <v>424538</v>
      </c>
      <c r="E135809" s="18">
        <f>VLOOKUP(C135809, Подписчики!$A$1:$C$16000,3,0)</f>
        <v>44343.174504985756</v>
      </c>
      <c r="F135809">
        <v>2</v>
      </c>
      <c r="G135809" s="2">
        <f t="shared" si="2121"/>
        <v>44430.814108796301</v>
      </c>
    </row>
    <row r="135810" spans="1:7" x14ac:dyDescent="0.25">
      <c r="A135810" s="16">
        <v>409764</v>
      </c>
      <c r="B135810" s="17">
        <v>44430.731574074074</v>
      </c>
      <c r="C135810" s="16">
        <v>233595</v>
      </c>
      <c r="D135810" s="16">
        <v>250679</v>
      </c>
      <c r="E135810" s="18">
        <f>VLOOKUP(C135810, Подписчики!$A$1:$C$16000,3,0)</f>
        <v>44376.399922792029</v>
      </c>
      <c r="F135810">
        <v>0</v>
      </c>
      <c r="G135810" s="2">
        <f t="shared" ref="G135810:G135873" si="2122">B135810+F135810/24</f>
        <v>44430.731574074074</v>
      </c>
    </row>
    <row r="135811" spans="1:7" x14ac:dyDescent="0.25">
      <c r="A135811" s="16">
        <v>409767</v>
      </c>
      <c r="B135811" s="17">
        <v>44430.731979166667</v>
      </c>
      <c r="C135811" s="16">
        <v>331365</v>
      </c>
      <c r="D135811" s="16">
        <v>411922</v>
      </c>
      <c r="E135811" s="18">
        <f>VLOOKUP(C135811, Подписчики!$A$1:$C$16000,3,0)</f>
        <v>44376.158261075492</v>
      </c>
      <c r="F135811">
        <v>5</v>
      </c>
      <c r="G135811" s="2">
        <f t="shared" si="2122"/>
        <v>44430.940312500003</v>
      </c>
    </row>
    <row r="135812" spans="1:7" x14ac:dyDescent="0.25">
      <c r="A135812" s="16">
        <v>409770</v>
      </c>
      <c r="B135812" s="17">
        <v>44430.731979166667</v>
      </c>
      <c r="C135812" s="16">
        <v>12543</v>
      </c>
      <c r="D135812" s="16">
        <v>432742</v>
      </c>
      <c r="E135812" s="18">
        <f>VLOOKUP(C135812, Подписчики!$A$1:$C$16000,3,0)</f>
        <v>44345.257801816238</v>
      </c>
      <c r="F135812">
        <v>1</v>
      </c>
      <c r="G135812" s="2">
        <f t="shared" si="2122"/>
        <v>44430.773645833331</v>
      </c>
    </row>
    <row r="135813" spans="1:7" x14ac:dyDescent="0.25">
      <c r="A135813" s="16">
        <v>409771</v>
      </c>
      <c r="B135813" s="17">
        <v>44430.731979166667</v>
      </c>
      <c r="C135813" s="16">
        <v>131467</v>
      </c>
      <c r="D135813" s="16">
        <v>258251</v>
      </c>
      <c r="E135813" s="18">
        <f>VLOOKUP(C135813, Подписчики!$A$1:$C$16000,3,0)</f>
        <v>44341.029605270654</v>
      </c>
      <c r="F135813">
        <v>1</v>
      </c>
      <c r="G135813" s="2">
        <f t="shared" si="2122"/>
        <v>44430.773645833331</v>
      </c>
    </row>
    <row r="135814" spans="1:7" x14ac:dyDescent="0.25">
      <c r="A135814" s="16">
        <v>409773</v>
      </c>
      <c r="B135814" s="17">
        <v>44430.73238425926</v>
      </c>
      <c r="C135814" s="16">
        <v>182816</v>
      </c>
      <c r="D135814" s="16">
        <v>88863</v>
      </c>
      <c r="E135814" s="18">
        <f>VLOOKUP(C135814, Подписчики!$A$1:$C$16000,3,0)</f>
        <v>44377.22000783476</v>
      </c>
      <c r="F135814">
        <v>2</v>
      </c>
      <c r="G135814" s="2">
        <f t="shared" si="2122"/>
        <v>44430.815717592595</v>
      </c>
    </row>
    <row r="135815" spans="1:7" x14ac:dyDescent="0.25">
      <c r="A135815" s="16">
        <v>409774</v>
      </c>
      <c r="B135815" s="17">
        <v>44430.73238425926</v>
      </c>
      <c r="C135815" s="16">
        <v>197459</v>
      </c>
      <c r="D135815" s="16">
        <v>406648</v>
      </c>
      <c r="E135815" s="18">
        <f>VLOOKUP(C135815, Подписчики!$A$1:$C$16000,3,0)</f>
        <v>44429.510738105419</v>
      </c>
      <c r="F135815">
        <v>2</v>
      </c>
      <c r="G135815" s="2">
        <f t="shared" si="2122"/>
        <v>44430.815717592595</v>
      </c>
    </row>
    <row r="135816" spans="1:7" x14ac:dyDescent="0.25">
      <c r="A135816" s="16">
        <v>409779</v>
      </c>
      <c r="B135816" s="17">
        <v>44430.732789351852</v>
      </c>
      <c r="C135816" s="16">
        <v>94917</v>
      </c>
      <c r="D135816" s="16">
        <v>308577</v>
      </c>
      <c r="E135816" s="18">
        <f>VLOOKUP(C135816, Подписчики!$A$1:$C$16000,3,0)</f>
        <v>44374.080863853276</v>
      </c>
      <c r="F135816">
        <v>3</v>
      </c>
      <c r="G135816" s="2">
        <f t="shared" si="2122"/>
        <v>44430.857789351852</v>
      </c>
    </row>
    <row r="135817" spans="1:7" x14ac:dyDescent="0.25">
      <c r="A135817" s="16">
        <v>409782</v>
      </c>
      <c r="B135817" s="17">
        <v>44430.732789351852</v>
      </c>
      <c r="C135817" s="16">
        <v>245972</v>
      </c>
      <c r="D135817" s="16">
        <v>171935</v>
      </c>
      <c r="E135817" s="18">
        <f>VLOOKUP(C135817, Подписчики!$A$1:$C$16000,3,0)</f>
        <v>44385.533674608268</v>
      </c>
      <c r="F135817">
        <v>3</v>
      </c>
      <c r="G135817" s="2">
        <f t="shared" si="2122"/>
        <v>44430.857789351852</v>
      </c>
    </row>
    <row r="135818" spans="1:7" x14ac:dyDescent="0.25">
      <c r="A135818" s="16">
        <v>409786</v>
      </c>
      <c r="B135818" s="17">
        <v>44430.732789351852</v>
      </c>
      <c r="C135818" s="16">
        <v>262511</v>
      </c>
      <c r="D135818" s="16">
        <v>82901</v>
      </c>
      <c r="E135818" s="18">
        <f>VLOOKUP(C135818, Подписчики!$A$1:$C$16000,3,0)</f>
        <v>44309.426190954422</v>
      </c>
      <c r="F135818">
        <v>3</v>
      </c>
      <c r="G135818" s="2">
        <f t="shared" si="2122"/>
        <v>44430.857789351852</v>
      </c>
    </row>
    <row r="135819" spans="1:7" x14ac:dyDescent="0.25">
      <c r="A135819" s="16">
        <v>409787</v>
      </c>
      <c r="B135819" s="17">
        <v>44430.733194444445</v>
      </c>
      <c r="C135819" s="16">
        <v>130017</v>
      </c>
      <c r="D135819" s="16">
        <v>258251</v>
      </c>
      <c r="E135819" s="18">
        <f>VLOOKUP(C135819, Подписчики!$A$1:$C$16000,3,0)</f>
        <v>44380.200566168089</v>
      </c>
      <c r="F135819">
        <v>0</v>
      </c>
      <c r="G135819" s="2">
        <f t="shared" si="2122"/>
        <v>44430.733194444445</v>
      </c>
    </row>
    <row r="135820" spans="1:7" x14ac:dyDescent="0.25">
      <c r="A135820" s="16">
        <v>409792</v>
      </c>
      <c r="B135820" s="17">
        <v>44430.733599537038</v>
      </c>
      <c r="C135820" s="16">
        <v>79983</v>
      </c>
      <c r="D135820" s="16">
        <v>327968</v>
      </c>
      <c r="E135820" s="18">
        <f>VLOOKUP(C135820, Подписчики!$A$1:$C$16000,3,0)</f>
        <v>44373.18997250712</v>
      </c>
      <c r="F135820">
        <v>1</v>
      </c>
      <c r="G135820" s="2">
        <f t="shared" si="2122"/>
        <v>44430.775266203702</v>
      </c>
    </row>
    <row r="135821" spans="1:7" x14ac:dyDescent="0.25">
      <c r="A135821" s="16">
        <v>409795</v>
      </c>
      <c r="B135821" s="17">
        <v>44430.733599537038</v>
      </c>
      <c r="C135821" s="16">
        <v>120866</v>
      </c>
      <c r="D135821" s="16">
        <v>26247</v>
      </c>
      <c r="E135821" s="18">
        <f>VLOOKUP(C135821, Подписчики!$A$1:$C$16000,3,0)</f>
        <v>44385.085558511404</v>
      </c>
      <c r="F135821">
        <v>1</v>
      </c>
      <c r="G135821" s="2">
        <f t="shared" si="2122"/>
        <v>44430.775266203702</v>
      </c>
    </row>
    <row r="135822" spans="1:7" x14ac:dyDescent="0.25">
      <c r="A135822" s="16">
        <v>409798</v>
      </c>
      <c r="B135822" s="17">
        <v>44430.73400462963</v>
      </c>
      <c r="C135822" s="16">
        <v>323817</v>
      </c>
      <c r="D135822" s="16">
        <v>347393</v>
      </c>
      <c r="E135822" s="18">
        <f>VLOOKUP(C135822, Подписчики!$A$1:$C$16000,3,0)</f>
        <v>44365.971727955846</v>
      </c>
      <c r="F135822">
        <v>2</v>
      </c>
      <c r="G135822" s="2">
        <f t="shared" si="2122"/>
        <v>44430.817337962966</v>
      </c>
    </row>
    <row r="135823" spans="1:7" x14ac:dyDescent="0.25">
      <c r="A135823" s="16">
        <v>409802</v>
      </c>
      <c r="B135823" s="17">
        <v>44430.734409722223</v>
      </c>
      <c r="C135823" s="16">
        <v>278568</v>
      </c>
      <c r="D135823" s="16">
        <v>347393</v>
      </c>
      <c r="E135823" s="18">
        <f>VLOOKUP(C135823, Подписчики!$A$1:$C$16000,3,0)</f>
        <v>44402.244641168094</v>
      </c>
      <c r="F135823">
        <v>3</v>
      </c>
      <c r="G135823" s="2">
        <f t="shared" si="2122"/>
        <v>44430.859409722223</v>
      </c>
    </row>
    <row r="135824" spans="1:7" x14ac:dyDescent="0.25">
      <c r="A135824" s="16">
        <v>409805</v>
      </c>
      <c r="B135824" s="17">
        <v>44430.735219907408</v>
      </c>
      <c r="C135824" s="16">
        <v>165925</v>
      </c>
      <c r="D135824" s="16">
        <v>401945</v>
      </c>
      <c r="E135824" s="18">
        <f>VLOOKUP(C135824, Подписчики!$A$1:$C$16000,3,0)</f>
        <v>44371.292145263535</v>
      </c>
      <c r="F135824">
        <v>1</v>
      </c>
      <c r="G135824" s="2">
        <f t="shared" si="2122"/>
        <v>44430.776886574073</v>
      </c>
    </row>
    <row r="135825" spans="1:7" x14ac:dyDescent="0.25">
      <c r="A135825" s="16">
        <v>409809</v>
      </c>
      <c r="B135825" s="17">
        <v>44430.735219907408</v>
      </c>
      <c r="C135825" s="16">
        <v>233926</v>
      </c>
      <c r="D135825" s="16">
        <v>111368</v>
      </c>
      <c r="E135825" s="18">
        <f>VLOOKUP(C135825, Подписчики!$A$1:$C$16000,3,0)</f>
        <v>44373.445269337608</v>
      </c>
      <c r="F135825">
        <v>1</v>
      </c>
      <c r="G135825" s="2">
        <f t="shared" si="2122"/>
        <v>44430.776886574073</v>
      </c>
    </row>
    <row r="135826" spans="1:7" x14ac:dyDescent="0.25">
      <c r="A135826" s="16">
        <v>409812</v>
      </c>
      <c r="B135826" s="17">
        <v>44430.735219907408</v>
      </c>
      <c r="C135826" s="16">
        <v>319465</v>
      </c>
      <c r="D135826" s="16">
        <v>3528</v>
      </c>
      <c r="E135826" s="18">
        <f>VLOOKUP(C135826, Подписчики!$A$1:$C$16000,3,0)</f>
        <v>44391.12189804131</v>
      </c>
      <c r="F135826">
        <v>1</v>
      </c>
      <c r="G135826" s="2">
        <f t="shared" si="2122"/>
        <v>44430.776886574073</v>
      </c>
    </row>
    <row r="135827" spans="1:7" x14ac:dyDescent="0.25">
      <c r="A135827" s="16">
        <v>409817</v>
      </c>
      <c r="B135827" s="17">
        <v>44430.735625000001</v>
      </c>
      <c r="C135827" s="16">
        <v>70544</v>
      </c>
      <c r="D135827" s="16">
        <v>352642</v>
      </c>
      <c r="E135827" s="18">
        <f>VLOOKUP(C135827, Подписчики!$A$1:$C$16000,3,0)</f>
        <v>44404.063508511397</v>
      </c>
      <c r="F135827">
        <v>2</v>
      </c>
      <c r="G135827" s="2">
        <f t="shared" si="2122"/>
        <v>44430.818958333337</v>
      </c>
    </row>
    <row r="135828" spans="1:7" x14ac:dyDescent="0.25">
      <c r="A135828" s="16">
        <v>409818</v>
      </c>
      <c r="B135828" s="17">
        <v>44430.735625000001</v>
      </c>
      <c r="C135828" s="16">
        <v>193608</v>
      </c>
      <c r="D135828" s="16">
        <v>466497</v>
      </c>
      <c r="E135828" s="18">
        <f>VLOOKUP(C135828, Подписчики!$A$1:$C$16000,3,0)</f>
        <v>44395.706957514245</v>
      </c>
      <c r="F135828">
        <v>2</v>
      </c>
      <c r="G135828" s="2">
        <f t="shared" si="2122"/>
        <v>44430.818958333337</v>
      </c>
    </row>
    <row r="135829" spans="1:7" x14ac:dyDescent="0.25">
      <c r="A135829" s="16">
        <v>409823</v>
      </c>
      <c r="B135829" s="17">
        <v>44430.735995370371</v>
      </c>
      <c r="C135829" s="16">
        <v>145014</v>
      </c>
      <c r="D135829" s="16">
        <v>411922</v>
      </c>
      <c r="E135829" s="18">
        <f>VLOOKUP(C135829, Подписчики!$A$1:$C$16000,3,0)</f>
        <v>44382.427936716522</v>
      </c>
      <c r="F135829">
        <v>0</v>
      </c>
      <c r="G135829" s="2">
        <f t="shared" si="2122"/>
        <v>44430.735995370371</v>
      </c>
    </row>
    <row r="135830" spans="1:7" x14ac:dyDescent="0.25">
      <c r="A135830" s="16">
        <v>409828</v>
      </c>
      <c r="B135830" s="17">
        <v>44430.736435185187</v>
      </c>
      <c r="C135830" s="16">
        <v>63017</v>
      </c>
      <c r="D135830" s="16">
        <v>151932</v>
      </c>
      <c r="E135830" s="18">
        <f>VLOOKUP(C135830, Подписчики!$A$1:$C$16000,3,0)</f>
        <v>44309.904902706556</v>
      </c>
      <c r="F135830">
        <v>4</v>
      </c>
      <c r="G135830" s="2">
        <f t="shared" si="2122"/>
        <v>44430.903101851851</v>
      </c>
    </row>
    <row r="135831" spans="1:7" x14ac:dyDescent="0.25">
      <c r="A135831" s="16">
        <v>409830</v>
      </c>
      <c r="B135831" s="17">
        <v>44430.736435185187</v>
      </c>
      <c r="C135831" s="16">
        <v>232819</v>
      </c>
      <c r="D135831" s="16">
        <v>230347</v>
      </c>
      <c r="E135831" s="18">
        <f>VLOOKUP(C135831, Подписчики!$A$1:$C$16000,3,0)</f>
        <v>44308.658395512823</v>
      </c>
      <c r="F135831">
        <v>0</v>
      </c>
      <c r="G135831" s="2">
        <f t="shared" si="2122"/>
        <v>44430.736435185187</v>
      </c>
    </row>
    <row r="135832" spans="1:7" x14ac:dyDescent="0.25">
      <c r="A135832" s="16">
        <v>409831</v>
      </c>
      <c r="B135832" s="17">
        <v>44430.736435185187</v>
      </c>
      <c r="C135832" s="16">
        <v>340274</v>
      </c>
      <c r="D135832" s="16">
        <v>447858</v>
      </c>
      <c r="E135832" s="18">
        <f>VLOOKUP(C135832, Подписчики!$A$1:$C$16000,3,0)</f>
        <v>44391.44857674501</v>
      </c>
      <c r="F135832">
        <v>0</v>
      </c>
      <c r="G135832" s="2">
        <f t="shared" si="2122"/>
        <v>44430.736435185187</v>
      </c>
    </row>
    <row r="135833" spans="1:7" x14ac:dyDescent="0.25">
      <c r="A135833" s="16">
        <v>409832</v>
      </c>
      <c r="B135833" s="17">
        <v>44430.736562500002</v>
      </c>
      <c r="C135833" s="16">
        <v>116435</v>
      </c>
      <c r="D135833" s="16">
        <v>266896</v>
      </c>
      <c r="E135833" s="18">
        <f>VLOOKUP(C135833, Подписчики!$A$1:$C$16000,3,0)</f>
        <v>44387.392907158122</v>
      </c>
      <c r="F135833">
        <v>1</v>
      </c>
      <c r="G135833" s="2">
        <f t="shared" si="2122"/>
        <v>44430.778229166666</v>
      </c>
    </row>
    <row r="135834" spans="1:7" x14ac:dyDescent="0.25">
      <c r="A135834" s="16">
        <v>409835</v>
      </c>
      <c r="B135834" s="17">
        <v>44430.736840277779</v>
      </c>
      <c r="C135834" s="16">
        <v>47132</v>
      </c>
      <c r="D135834" s="16">
        <v>154256</v>
      </c>
      <c r="E135834" s="18">
        <f>VLOOKUP(C135834, Подписчики!$A$1:$C$16000,3,0)</f>
        <v>44398.271756410257</v>
      </c>
      <c r="F135834">
        <v>1</v>
      </c>
      <c r="G135834" s="2">
        <f t="shared" si="2122"/>
        <v>44430.778506944444</v>
      </c>
    </row>
    <row r="135835" spans="1:7" x14ac:dyDescent="0.25">
      <c r="A135835" s="16">
        <v>409838</v>
      </c>
      <c r="B135835" s="17">
        <v>44430.737118055556</v>
      </c>
      <c r="C135835" s="16">
        <v>155942</v>
      </c>
      <c r="D135835" s="16">
        <v>251784</v>
      </c>
      <c r="E135835" s="18">
        <f>VLOOKUP(C135835, Подписчики!$A$1:$C$16000,3,0)</f>
        <v>44285.343390206552</v>
      </c>
      <c r="F135835">
        <v>8</v>
      </c>
      <c r="G135835" s="2">
        <f t="shared" si="2122"/>
        <v>44431.070451388892</v>
      </c>
    </row>
    <row r="135836" spans="1:7" x14ac:dyDescent="0.25">
      <c r="A135836" s="16">
        <v>409842</v>
      </c>
      <c r="B135836" s="17">
        <v>44430.737245370372</v>
      </c>
      <c r="C135836" s="16">
        <v>82662</v>
      </c>
      <c r="D135836" s="16">
        <v>369021</v>
      </c>
      <c r="E135836" s="18">
        <f>VLOOKUP(C135836, Подписчики!$A$1:$C$16000,3,0)</f>
        <v>44379.428634401709</v>
      </c>
      <c r="F135836">
        <v>2</v>
      </c>
      <c r="G135836" s="2">
        <f t="shared" si="2122"/>
        <v>44430.820578703708</v>
      </c>
    </row>
    <row r="135837" spans="1:7" x14ac:dyDescent="0.25">
      <c r="A135837" s="16">
        <v>409846</v>
      </c>
      <c r="B135837" s="17">
        <v>44430.737245370372</v>
      </c>
      <c r="C135837" s="16">
        <v>88050</v>
      </c>
      <c r="D135837" s="16">
        <v>108086</v>
      </c>
      <c r="E135837" s="18">
        <f>VLOOKUP(C135837, Подписчики!$A$1:$C$16000,3,0)</f>
        <v>44311.038238390312</v>
      </c>
      <c r="F135837">
        <v>2</v>
      </c>
      <c r="G135837" s="2">
        <f t="shared" si="2122"/>
        <v>44430.820578703708</v>
      </c>
    </row>
    <row r="135838" spans="1:7" x14ac:dyDescent="0.25">
      <c r="A135838" s="16">
        <v>409851</v>
      </c>
      <c r="B135838" s="17">
        <v>44430.738391203704</v>
      </c>
      <c r="C135838" s="16">
        <v>63927</v>
      </c>
      <c r="D135838" s="16">
        <v>351192</v>
      </c>
      <c r="E135838" s="18">
        <f>VLOOKUP(C135838, Подписчики!$A$1:$C$16000,3,0)</f>
        <v>44345.858230519945</v>
      </c>
      <c r="F135838">
        <v>2</v>
      </c>
      <c r="G135838" s="2">
        <f t="shared" si="2122"/>
        <v>44430.82172453704</v>
      </c>
    </row>
    <row r="135839" spans="1:7" x14ac:dyDescent="0.25">
      <c r="A135839" s="16">
        <v>409856</v>
      </c>
      <c r="B135839" s="17">
        <v>44430.738865740743</v>
      </c>
      <c r="C135839" s="16">
        <v>173102</v>
      </c>
      <c r="D135839" s="16">
        <v>111368</v>
      </c>
      <c r="E135839" s="18">
        <f>VLOOKUP(C135839, Подписчики!$A$1:$C$16000,3,0)</f>
        <v>44345.659532158119</v>
      </c>
      <c r="F135839">
        <v>2</v>
      </c>
      <c r="G135839" s="2">
        <f t="shared" si="2122"/>
        <v>44430.822199074079</v>
      </c>
    </row>
    <row r="135840" spans="1:7" x14ac:dyDescent="0.25">
      <c r="A135840" s="16">
        <v>409861</v>
      </c>
      <c r="B135840" s="17">
        <v>44430.739270833335</v>
      </c>
      <c r="C135840" s="16">
        <v>126885</v>
      </c>
      <c r="D135840" s="16">
        <v>182984</v>
      </c>
      <c r="E135840" s="18">
        <f>VLOOKUP(C135840, Подписчики!$A$1:$C$16000,3,0)</f>
        <v>44309.901768447293</v>
      </c>
      <c r="F135840">
        <v>3</v>
      </c>
      <c r="G135840" s="2">
        <f t="shared" si="2122"/>
        <v>44430.864270833335</v>
      </c>
    </row>
    <row r="135841" spans="1:7" x14ac:dyDescent="0.25">
      <c r="A135841" s="16">
        <v>409865</v>
      </c>
      <c r="B135841" s="17">
        <v>44430.73946759259</v>
      </c>
      <c r="C135841" s="16">
        <v>102169</v>
      </c>
      <c r="D135841" s="16">
        <v>88863</v>
      </c>
      <c r="E135841" s="18">
        <f>VLOOKUP(C135841, Подписчики!$A$1:$C$16000,3,0)</f>
        <v>44354.05958582621</v>
      </c>
      <c r="F135841">
        <v>1</v>
      </c>
      <c r="G135841" s="2">
        <f t="shared" si="2122"/>
        <v>44430.781134259254</v>
      </c>
    </row>
    <row r="135842" spans="1:7" x14ac:dyDescent="0.25">
      <c r="A135842" s="16">
        <v>409869</v>
      </c>
      <c r="B135842" s="17">
        <v>44430.739664351851</v>
      </c>
      <c r="C135842" s="16">
        <v>204625</v>
      </c>
      <c r="D135842" s="16">
        <v>37644</v>
      </c>
      <c r="E135842" s="18">
        <f>VLOOKUP(C135842, Подписчики!$A$1:$C$16000,3,0)</f>
        <v>44341.258450356123</v>
      </c>
      <c r="F135842">
        <v>2</v>
      </c>
      <c r="G135842" s="2">
        <f t="shared" si="2122"/>
        <v>44430.822997685187</v>
      </c>
    </row>
    <row r="135843" spans="1:7" x14ac:dyDescent="0.25">
      <c r="A135843" s="16">
        <v>409870</v>
      </c>
      <c r="B135843" s="17">
        <v>44430.739664351851</v>
      </c>
      <c r="C135843" s="16">
        <v>195092</v>
      </c>
      <c r="D135843" s="16">
        <v>370651</v>
      </c>
      <c r="E135843" s="18">
        <f>VLOOKUP(C135843, Подписчики!$A$1:$C$16000,3,0)</f>
        <v>44409.088220263533</v>
      </c>
      <c r="F135843">
        <v>4</v>
      </c>
      <c r="G135843" s="2">
        <f t="shared" si="2122"/>
        <v>44430.906331018516</v>
      </c>
    </row>
    <row r="135844" spans="1:7" x14ac:dyDescent="0.25">
      <c r="A135844" s="16">
        <v>409874</v>
      </c>
      <c r="B135844" s="17">
        <v>44430.740069444444</v>
      </c>
      <c r="C135844" s="16">
        <v>264145</v>
      </c>
      <c r="D135844" s="16">
        <v>51162</v>
      </c>
      <c r="E135844" s="18">
        <f>VLOOKUP(C135844, Подписчики!$A$1:$C$16000,3,0)</f>
        <v>44372.490240669518</v>
      </c>
      <c r="F135844">
        <v>5</v>
      </c>
      <c r="G135844" s="2">
        <f t="shared" si="2122"/>
        <v>44430.94840277778</v>
      </c>
    </row>
    <row r="135845" spans="1:7" x14ac:dyDescent="0.25">
      <c r="A135845" s="16">
        <v>409879</v>
      </c>
      <c r="B135845" s="17">
        <v>44430.740069444444</v>
      </c>
      <c r="C135845" s="16">
        <v>167254</v>
      </c>
      <c r="D135845" s="16">
        <v>443594</v>
      </c>
      <c r="E135845" s="18">
        <f>VLOOKUP(C135845, Подписчики!$A$1:$C$16000,3,0)</f>
        <v>44374.785933475789</v>
      </c>
      <c r="F135845">
        <v>1</v>
      </c>
      <c r="G135845" s="2">
        <f t="shared" si="2122"/>
        <v>44430.781736111108</v>
      </c>
    </row>
    <row r="135846" spans="1:7" x14ac:dyDescent="0.25">
      <c r="A135846" s="16">
        <v>409881</v>
      </c>
      <c r="B135846" s="17">
        <v>44430.740069444444</v>
      </c>
      <c r="C135846" s="16">
        <v>251942</v>
      </c>
      <c r="D135846" s="16">
        <v>218037</v>
      </c>
      <c r="E135846" s="18">
        <f>VLOOKUP(C135846, Подписчики!$A$1:$C$16000,3,0)</f>
        <v>44304.000123789177</v>
      </c>
      <c r="F135846">
        <v>1</v>
      </c>
      <c r="G135846" s="2">
        <f t="shared" si="2122"/>
        <v>44430.781736111108</v>
      </c>
    </row>
    <row r="135847" spans="1:7" x14ac:dyDescent="0.25">
      <c r="A135847" s="16">
        <v>409883</v>
      </c>
      <c r="B135847" s="17">
        <v>44430.740474537037</v>
      </c>
      <c r="C135847" s="16">
        <v>196538</v>
      </c>
      <c r="D135847" s="16">
        <v>213133</v>
      </c>
      <c r="E135847" s="18">
        <f>VLOOKUP(C135847, Подписчики!$A$1:$C$16000,3,0)</f>
        <v>44307.544478133896</v>
      </c>
      <c r="F135847">
        <v>2</v>
      </c>
      <c r="G135847" s="2">
        <f t="shared" si="2122"/>
        <v>44430.823807870373</v>
      </c>
    </row>
    <row r="135848" spans="1:7" x14ac:dyDescent="0.25">
      <c r="A135848" s="16">
        <v>409885</v>
      </c>
      <c r="B135848" s="17">
        <v>44430.740879629629</v>
      </c>
      <c r="C135848" s="16">
        <v>173953</v>
      </c>
      <c r="D135848" s="16">
        <v>117778</v>
      </c>
      <c r="E135848" s="18">
        <f>VLOOKUP(C135848, Подписчики!$A$1:$C$16000,3,0)</f>
        <v>44375.457218447293</v>
      </c>
      <c r="F135848">
        <v>3</v>
      </c>
      <c r="G135848" s="2">
        <f t="shared" si="2122"/>
        <v>44430.865879629629</v>
      </c>
    </row>
    <row r="135849" spans="1:7" x14ac:dyDescent="0.25">
      <c r="A135849" s="16">
        <v>409890</v>
      </c>
      <c r="B135849" s="17">
        <v>44430.740995370368</v>
      </c>
      <c r="C135849" s="16">
        <v>64761</v>
      </c>
      <c r="D135849" s="16">
        <v>347008</v>
      </c>
      <c r="E135849" s="18">
        <f>VLOOKUP(C135849, Подписчики!$A$1:$C$16000,3,0)</f>
        <v>44401.47405391738</v>
      </c>
      <c r="F135849">
        <v>3</v>
      </c>
      <c r="G135849" s="2">
        <f t="shared" si="2122"/>
        <v>44430.865995370368</v>
      </c>
    </row>
    <row r="135850" spans="1:7" x14ac:dyDescent="0.25">
      <c r="A135850" s="16">
        <v>409893</v>
      </c>
      <c r="B135850" s="17">
        <v>44430.741284722222</v>
      </c>
      <c r="C135850" s="16">
        <v>124212</v>
      </c>
      <c r="D135850" s="16">
        <v>19714</v>
      </c>
      <c r="E135850" s="18">
        <f>VLOOKUP(C135850, Подписчики!$A$1:$C$16000,3,0)</f>
        <v>44372.127270797719</v>
      </c>
      <c r="F135850">
        <v>0</v>
      </c>
      <c r="G135850" s="2">
        <f t="shared" si="2122"/>
        <v>44430.741284722222</v>
      </c>
    </row>
    <row r="135851" spans="1:7" x14ac:dyDescent="0.25">
      <c r="A135851" s="16">
        <v>409898</v>
      </c>
      <c r="B135851" s="17">
        <v>44430.741689814815</v>
      </c>
      <c r="C135851" s="16">
        <v>11720</v>
      </c>
      <c r="D135851" s="16">
        <v>411922</v>
      </c>
      <c r="E135851" s="18">
        <f>VLOOKUP(C135851, Подписчики!$A$1:$C$16000,3,0)</f>
        <v>44374.77912261396</v>
      </c>
      <c r="F135851">
        <v>-3</v>
      </c>
      <c r="G135851" s="2">
        <f t="shared" si="2122"/>
        <v>44430.616689814815</v>
      </c>
    </row>
    <row r="135852" spans="1:7" x14ac:dyDescent="0.25">
      <c r="A135852" s="16">
        <v>409900</v>
      </c>
      <c r="B135852" s="17">
        <v>44430.741689814815</v>
      </c>
      <c r="C135852" s="16">
        <v>21446</v>
      </c>
      <c r="D135852" s="16">
        <v>420981</v>
      </c>
      <c r="E135852" s="18">
        <f>VLOOKUP(C135852, Подписчики!$A$1:$C$16000,3,0)</f>
        <v>44375.723361502853</v>
      </c>
      <c r="F135852">
        <v>1</v>
      </c>
      <c r="G135852" s="2">
        <f t="shared" si="2122"/>
        <v>44430.783356481479</v>
      </c>
    </row>
    <row r="135853" spans="1:7" x14ac:dyDescent="0.25">
      <c r="A135853" s="16">
        <v>409905</v>
      </c>
      <c r="B135853" s="17">
        <v>44430.741689814815</v>
      </c>
      <c r="C135853" s="16">
        <v>133837</v>
      </c>
      <c r="D135853" s="16">
        <v>341333</v>
      </c>
      <c r="E135853" s="18">
        <f>VLOOKUP(C135853, Подписчики!$A$1:$C$16000,3,0)</f>
        <v>44372.72922264957</v>
      </c>
      <c r="F135853">
        <v>-3</v>
      </c>
      <c r="G135853" s="2">
        <f t="shared" si="2122"/>
        <v>44430.616689814815</v>
      </c>
    </row>
    <row r="135854" spans="1:7" x14ac:dyDescent="0.25">
      <c r="A135854" s="16">
        <v>409907</v>
      </c>
      <c r="B135854" s="17">
        <v>44430.741689814815</v>
      </c>
      <c r="C135854" s="16">
        <v>171732</v>
      </c>
      <c r="D135854" s="16">
        <v>411922</v>
      </c>
      <c r="E135854" s="18">
        <f>VLOOKUP(C135854, Подписчики!$A$1:$C$16000,3,0)</f>
        <v>44311.008012215105</v>
      </c>
      <c r="F135854">
        <v>1</v>
      </c>
      <c r="G135854" s="2">
        <f t="shared" si="2122"/>
        <v>44430.783356481479</v>
      </c>
    </row>
    <row r="135855" spans="1:7" x14ac:dyDescent="0.25">
      <c r="A135855" s="16">
        <v>409911</v>
      </c>
      <c r="B135855" s="17">
        <v>44430.741689814815</v>
      </c>
      <c r="C135855" s="16">
        <v>192945</v>
      </c>
      <c r="D135855" s="16">
        <v>411922</v>
      </c>
      <c r="E135855" s="18">
        <f>VLOOKUP(C135855, Подписчики!$A$1:$C$16000,3,0)</f>
        <v>44373.427977991458</v>
      </c>
      <c r="F135855">
        <v>1</v>
      </c>
      <c r="G135855" s="2">
        <f t="shared" si="2122"/>
        <v>44430.783356481479</v>
      </c>
    </row>
    <row r="135856" spans="1:7" x14ac:dyDescent="0.25">
      <c r="A135856" s="16">
        <v>409916</v>
      </c>
      <c r="B135856" s="17">
        <v>44430.741875</v>
      </c>
      <c r="C135856" s="16">
        <v>159324</v>
      </c>
      <c r="D135856" s="16">
        <v>411922</v>
      </c>
      <c r="E135856" s="18">
        <f>VLOOKUP(C135856, Подписчики!$A$1:$C$16000,3,0)</f>
        <v>44377.128493945871</v>
      </c>
      <c r="F135856">
        <v>4</v>
      </c>
      <c r="G135856" s="2">
        <f t="shared" si="2122"/>
        <v>44430.908541666664</v>
      </c>
    </row>
    <row r="135857" spans="1:7" x14ac:dyDescent="0.25">
      <c r="A135857" s="16">
        <v>409918</v>
      </c>
      <c r="B135857" s="17">
        <v>44430.742094907408</v>
      </c>
      <c r="C135857" s="16">
        <v>65123</v>
      </c>
      <c r="D135857" s="16">
        <v>73759</v>
      </c>
      <c r="E135857" s="18">
        <f>VLOOKUP(C135857, Подписчики!$A$1:$C$16000,3,0)</f>
        <v>44346.451795512825</v>
      </c>
      <c r="F135857">
        <v>2</v>
      </c>
      <c r="G135857" s="2">
        <f t="shared" si="2122"/>
        <v>44430.825428240743</v>
      </c>
    </row>
    <row r="135858" spans="1:7" x14ac:dyDescent="0.25">
      <c r="A135858" s="16">
        <v>409920</v>
      </c>
      <c r="B135858" s="17">
        <v>44430.742094907408</v>
      </c>
      <c r="C135858" s="16">
        <v>119102</v>
      </c>
      <c r="D135858" s="16">
        <v>391404</v>
      </c>
      <c r="E135858" s="18">
        <f>VLOOKUP(C135858, Подписчики!$A$1:$C$16000,3,0)</f>
        <v>44372.811562001429</v>
      </c>
      <c r="F135858">
        <v>2</v>
      </c>
      <c r="G135858" s="2">
        <f t="shared" si="2122"/>
        <v>44430.825428240743</v>
      </c>
    </row>
    <row r="135859" spans="1:7" x14ac:dyDescent="0.25">
      <c r="A135859" s="16">
        <v>409921</v>
      </c>
      <c r="B135859" s="17">
        <v>44430.742094907408</v>
      </c>
      <c r="C135859" s="16">
        <v>323517</v>
      </c>
      <c r="D135859" s="16">
        <v>351192</v>
      </c>
      <c r="E135859" s="18">
        <f>VLOOKUP(C135859, Подписчики!$A$1:$C$16000,3,0)</f>
        <v>44400.3276687322</v>
      </c>
      <c r="F135859">
        <v>2</v>
      </c>
      <c r="G135859" s="2">
        <f t="shared" si="2122"/>
        <v>44430.825428240743</v>
      </c>
    </row>
    <row r="135860" spans="1:7" x14ac:dyDescent="0.25">
      <c r="A135860" s="16">
        <v>409924</v>
      </c>
      <c r="B135860" s="17">
        <v>44430.743310185186</v>
      </c>
      <c r="C135860" s="16">
        <v>106113</v>
      </c>
      <c r="D135860" s="16">
        <v>245484</v>
      </c>
      <c r="E135860" s="18">
        <f>VLOOKUP(C135860, Подписчики!$A$1:$C$16000,3,0)</f>
        <v>44303.902228169514</v>
      </c>
      <c r="F135860">
        <v>1</v>
      </c>
      <c r="G135860" s="2">
        <f t="shared" si="2122"/>
        <v>44430.78497685185</v>
      </c>
    </row>
    <row r="135861" spans="1:7" x14ac:dyDescent="0.25">
      <c r="A135861" s="16">
        <v>409928</v>
      </c>
      <c r="B135861" s="17">
        <v>44430.744259259256</v>
      </c>
      <c r="C135861" s="16">
        <v>23063</v>
      </c>
      <c r="D135861" s="16">
        <v>258219</v>
      </c>
      <c r="E135861" s="18">
        <f>VLOOKUP(C135861, Подписчики!$A$1:$C$16000,3,0)</f>
        <v>44403.540152528498</v>
      </c>
      <c r="F135861">
        <v>1</v>
      </c>
      <c r="G135861" s="2">
        <f t="shared" si="2122"/>
        <v>44430.78592592592</v>
      </c>
    </row>
    <row r="135862" spans="1:7" x14ac:dyDescent="0.25">
      <c r="A135862" s="16">
        <v>409931</v>
      </c>
      <c r="B135862" s="17">
        <v>44430.744525462964</v>
      </c>
      <c r="C135862" s="16">
        <v>52081</v>
      </c>
      <c r="D135862" s="16">
        <v>21760</v>
      </c>
      <c r="E135862" s="18">
        <f>VLOOKUP(C135862, Подписчики!$A$1:$C$16000,3,0)</f>
        <v>44413.710935327639</v>
      </c>
      <c r="F135862">
        <v>0</v>
      </c>
      <c r="G135862" s="2">
        <f t="shared" si="2122"/>
        <v>44430.744525462964</v>
      </c>
    </row>
    <row r="135863" spans="1:7" x14ac:dyDescent="0.25">
      <c r="A135863" s="16">
        <v>409933</v>
      </c>
      <c r="B135863" s="17">
        <v>44430.744525462964</v>
      </c>
      <c r="C135863" s="16">
        <v>199089</v>
      </c>
      <c r="D135863" s="16">
        <v>325852</v>
      </c>
      <c r="E135863" s="18">
        <f>VLOOKUP(C135863, Подписчики!$A$1:$C$16000,3,0)</f>
        <v>44374.835601566956</v>
      </c>
      <c r="F135863">
        <v>4</v>
      </c>
      <c r="G135863" s="2">
        <f t="shared" si="2122"/>
        <v>44430.911192129628</v>
      </c>
    </row>
    <row r="135864" spans="1:7" x14ac:dyDescent="0.25">
      <c r="A135864" s="16">
        <v>409934</v>
      </c>
      <c r="B135864" s="17">
        <v>44430.744930555556</v>
      </c>
      <c r="C135864" s="16">
        <v>273310</v>
      </c>
      <c r="D135864" s="16">
        <v>182191</v>
      </c>
      <c r="E135864" s="18">
        <f>VLOOKUP(C135864, Подписчики!$A$1:$C$16000,3,0)</f>
        <v>44329.955222863253</v>
      </c>
      <c r="F135864">
        <v>1</v>
      </c>
      <c r="G135864" s="2">
        <f t="shared" si="2122"/>
        <v>44430.786597222221</v>
      </c>
    </row>
    <row r="135865" spans="1:7" x14ac:dyDescent="0.25">
      <c r="A135865" s="16">
        <v>409935</v>
      </c>
      <c r="B135865" s="17">
        <v>44430.745335648149</v>
      </c>
      <c r="C135865" s="16">
        <v>223589</v>
      </c>
      <c r="D135865" s="16">
        <v>266896</v>
      </c>
      <c r="E135865" s="18">
        <f>VLOOKUP(C135865, Подписчики!$A$1:$C$16000,3,0)</f>
        <v>44386.383961004271</v>
      </c>
      <c r="F135865">
        <v>2</v>
      </c>
      <c r="G135865" s="2">
        <f t="shared" si="2122"/>
        <v>44430.828668981485</v>
      </c>
    </row>
    <row r="135866" spans="1:7" x14ac:dyDescent="0.25">
      <c r="A135866" s="16">
        <v>409940</v>
      </c>
      <c r="B135866" s="17">
        <v>44430.745740740742</v>
      </c>
      <c r="C135866" s="16">
        <v>17340</v>
      </c>
      <c r="D135866" s="16">
        <v>158978</v>
      </c>
      <c r="E135866" s="18">
        <f>VLOOKUP(C135866, Подписчики!$A$1:$C$16000,3,0)</f>
        <v>44373.042104594017</v>
      </c>
      <c r="F135866">
        <v>3</v>
      </c>
      <c r="G135866" s="2">
        <f t="shared" si="2122"/>
        <v>44430.870740740742</v>
      </c>
    </row>
    <row r="135867" spans="1:7" x14ac:dyDescent="0.25">
      <c r="A135867" s="16">
        <v>409942</v>
      </c>
      <c r="B135867" s="17">
        <v>44430.745740740742</v>
      </c>
      <c r="C135867" s="16">
        <v>34107</v>
      </c>
      <c r="D135867" s="16">
        <v>250679</v>
      </c>
      <c r="E135867" s="18">
        <f>VLOOKUP(C135867, Подписчики!$A$1:$C$16000,3,0)</f>
        <v>44374.369929131048</v>
      </c>
      <c r="F135867">
        <v>3</v>
      </c>
      <c r="G135867" s="2">
        <f t="shared" si="2122"/>
        <v>44430.870740740742</v>
      </c>
    </row>
    <row r="135868" spans="1:7" x14ac:dyDescent="0.25">
      <c r="A135868" s="16">
        <v>409947</v>
      </c>
      <c r="B135868" s="17">
        <v>44430.745995370373</v>
      </c>
      <c r="C135868" s="16">
        <v>159505</v>
      </c>
      <c r="D135868" s="16">
        <v>406570</v>
      </c>
      <c r="E135868" s="18">
        <f>VLOOKUP(C135868, Подписчики!$A$1:$C$16000,3,0)</f>
        <v>44346.25996987179</v>
      </c>
      <c r="F135868">
        <v>2</v>
      </c>
      <c r="G135868" s="2">
        <f t="shared" si="2122"/>
        <v>44430.829328703709</v>
      </c>
    </row>
    <row r="135869" spans="1:7" x14ac:dyDescent="0.25">
      <c r="A135869" s="16">
        <v>409951</v>
      </c>
      <c r="B135869" s="17">
        <v>44430.746145833335</v>
      </c>
      <c r="C135869" s="16">
        <v>204845</v>
      </c>
      <c r="D135869" s="16">
        <v>5151</v>
      </c>
      <c r="E135869" s="18">
        <f>VLOOKUP(C135869, Подписчики!$A$1:$C$16000,3,0)</f>
        <v>44310.182672578347</v>
      </c>
      <c r="F135869">
        <v>0</v>
      </c>
      <c r="G135869" s="2">
        <f t="shared" si="2122"/>
        <v>44430.746145833335</v>
      </c>
    </row>
    <row r="135870" spans="1:7" x14ac:dyDescent="0.25">
      <c r="A135870" s="16">
        <v>409956</v>
      </c>
      <c r="B135870" s="17">
        <v>44430.746550925927</v>
      </c>
      <c r="C135870" s="16">
        <v>222295</v>
      </c>
      <c r="D135870" s="16">
        <v>4199</v>
      </c>
      <c r="E135870" s="18">
        <f>VLOOKUP(C135870, Подписчики!$A$1:$C$16000,3,0)</f>
        <v>44332.970382977204</v>
      </c>
      <c r="F135870">
        <v>1</v>
      </c>
      <c r="G135870" s="2">
        <f t="shared" si="2122"/>
        <v>44430.788217592592</v>
      </c>
    </row>
    <row r="135871" spans="1:7" x14ac:dyDescent="0.25">
      <c r="A135871" s="16">
        <v>409961</v>
      </c>
      <c r="B135871" s="17">
        <v>44430.746550925927</v>
      </c>
      <c r="C135871" s="16">
        <v>235637</v>
      </c>
      <c r="D135871" s="16">
        <v>238134</v>
      </c>
      <c r="E135871" s="18">
        <f>VLOOKUP(C135871, Подписчики!$A$1:$C$16000,3,0)</f>
        <v>44387.736371225074</v>
      </c>
      <c r="F135871">
        <v>1</v>
      </c>
      <c r="G135871" s="2">
        <f t="shared" si="2122"/>
        <v>44430.788217592592</v>
      </c>
    </row>
    <row r="135872" spans="1:7" x14ac:dyDescent="0.25">
      <c r="A135872" s="16">
        <v>409962</v>
      </c>
      <c r="B135872" s="17">
        <v>44430.74695601852</v>
      </c>
      <c r="C135872" s="16">
        <v>237416</v>
      </c>
      <c r="D135872" s="16">
        <v>242428</v>
      </c>
      <c r="E135872" s="18">
        <f>VLOOKUP(C135872, Подписчики!$A$1:$C$16000,3,0)</f>
        <v>44375.609870975786</v>
      </c>
      <c r="F135872">
        <v>2</v>
      </c>
      <c r="G135872" s="2">
        <f t="shared" si="2122"/>
        <v>44430.830289351856</v>
      </c>
    </row>
    <row r="135873" spans="1:7" x14ac:dyDescent="0.25">
      <c r="A135873" s="16">
        <v>409963</v>
      </c>
      <c r="B135873" s="17">
        <v>44430.74695601852</v>
      </c>
      <c r="C135873" s="16">
        <v>273642</v>
      </c>
      <c r="D135873" s="16">
        <v>158978</v>
      </c>
      <c r="E135873" s="18">
        <f>VLOOKUP(C135873, Подписчики!$A$1:$C$16000,3,0)</f>
        <v>44407.931510826216</v>
      </c>
      <c r="F135873">
        <v>2</v>
      </c>
      <c r="G135873" s="2">
        <f t="shared" si="2122"/>
        <v>44430.830289351856</v>
      </c>
    </row>
    <row r="135874" spans="1:7" x14ac:dyDescent="0.25">
      <c r="A135874" s="16">
        <v>409965</v>
      </c>
      <c r="B135874" s="17">
        <v>44430.74695601852</v>
      </c>
      <c r="C135874" s="16">
        <v>315262</v>
      </c>
      <c r="D135874" s="16">
        <v>5151</v>
      </c>
      <c r="E135874" s="18">
        <f>VLOOKUP(C135874, Подписчики!$A$1:$C$16000,3,0)</f>
        <v>44376.839431410255</v>
      </c>
      <c r="F135874">
        <v>2</v>
      </c>
      <c r="G135874" s="2">
        <f t="shared" ref="G135874:G135937" si="2123">B135874+F135874/24</f>
        <v>44430.830289351856</v>
      </c>
    </row>
    <row r="135875" spans="1:7" x14ac:dyDescent="0.25">
      <c r="A135875" s="16">
        <v>409967</v>
      </c>
      <c r="B135875" s="17">
        <v>44430.74695601852</v>
      </c>
      <c r="C135875" s="16">
        <v>334456</v>
      </c>
      <c r="D135875" s="16">
        <v>60239</v>
      </c>
      <c r="E135875" s="18">
        <f>VLOOKUP(C135875, Подписчики!$A$1:$C$16000,3,0)</f>
        <v>44314.095021652422</v>
      </c>
      <c r="F135875">
        <v>6</v>
      </c>
      <c r="G135875" s="2">
        <f t="shared" si="2123"/>
        <v>44430.99695601852</v>
      </c>
    </row>
    <row r="135876" spans="1:7" x14ac:dyDescent="0.25">
      <c r="A135876" s="16">
        <v>409971</v>
      </c>
      <c r="B135876" s="17">
        <v>44430.747361111113</v>
      </c>
      <c r="C135876" s="16">
        <v>69072</v>
      </c>
      <c r="D135876" s="16">
        <v>228415</v>
      </c>
      <c r="E135876" s="18">
        <f>VLOOKUP(C135876, Подписчики!$A$1:$C$16000,3,0)</f>
        <v>44370.974840847579</v>
      </c>
      <c r="F135876">
        <v>3</v>
      </c>
      <c r="G135876" s="2">
        <f t="shared" si="2123"/>
        <v>44430.872361111113</v>
      </c>
    </row>
    <row r="135877" spans="1:7" x14ac:dyDescent="0.25">
      <c r="A135877" s="16">
        <v>409972</v>
      </c>
      <c r="B135877" s="17">
        <v>44430.747361111113</v>
      </c>
      <c r="C135877" s="16">
        <v>336870</v>
      </c>
      <c r="D135877" s="16">
        <v>353016</v>
      </c>
      <c r="E135877" s="18">
        <f>VLOOKUP(C135877, Подписчики!$A$1:$C$16000,3,0)</f>
        <v>44375.929548789172</v>
      </c>
      <c r="F135877">
        <v>3</v>
      </c>
      <c r="G135877" s="2">
        <f t="shared" si="2123"/>
        <v>44430.872361111113</v>
      </c>
    </row>
    <row r="135878" spans="1:7" x14ac:dyDescent="0.25">
      <c r="A135878" s="16">
        <v>409973</v>
      </c>
      <c r="B135878" s="17">
        <v>44430.747615740744</v>
      </c>
      <c r="C135878" s="16">
        <v>276399</v>
      </c>
      <c r="D135878" s="16">
        <v>473327</v>
      </c>
      <c r="E135878" s="18">
        <f>VLOOKUP(C135878, Подписчики!$A$1:$C$16000,3,0)</f>
        <v>44310.714746474361</v>
      </c>
      <c r="F135878">
        <v>-3</v>
      </c>
      <c r="G135878" s="2">
        <f t="shared" si="2123"/>
        <v>44430.622615740744</v>
      </c>
    </row>
    <row r="135879" spans="1:7" x14ac:dyDescent="0.25">
      <c r="A135879" s="16">
        <v>409977</v>
      </c>
      <c r="B135879" s="17">
        <v>44430.747766203705</v>
      </c>
      <c r="C135879" s="16">
        <v>56672</v>
      </c>
      <c r="D135879" s="16">
        <v>88863</v>
      </c>
      <c r="E135879" s="18">
        <f>VLOOKUP(C135879, Подписчики!$A$1:$C$16000,3,0)</f>
        <v>44371.463095049854</v>
      </c>
      <c r="F135879">
        <v>0</v>
      </c>
      <c r="G135879" s="2">
        <f t="shared" si="2123"/>
        <v>44430.747766203705</v>
      </c>
    </row>
    <row r="135880" spans="1:7" x14ac:dyDescent="0.25">
      <c r="A135880" s="16">
        <v>409981</v>
      </c>
      <c r="B135880" s="17">
        <v>44430.747766203705</v>
      </c>
      <c r="C135880" s="16">
        <v>174827</v>
      </c>
      <c r="D135880" s="16">
        <v>79915</v>
      </c>
      <c r="E135880" s="18">
        <f>VLOOKUP(C135880, Подписчики!$A$1:$C$16000,3,0)</f>
        <v>44371.527056873223</v>
      </c>
      <c r="F135880">
        <v>0</v>
      </c>
      <c r="G135880" s="2">
        <f t="shared" si="2123"/>
        <v>44430.747766203705</v>
      </c>
    </row>
    <row r="135881" spans="1:7" x14ac:dyDescent="0.25">
      <c r="A135881" s="16">
        <v>409986</v>
      </c>
      <c r="B135881" s="17">
        <v>44430.747766203705</v>
      </c>
      <c r="C135881" s="16">
        <v>236272</v>
      </c>
      <c r="D135881" s="16">
        <v>426236</v>
      </c>
      <c r="E135881" s="18">
        <f>VLOOKUP(C135881, Подписчики!$A$1:$C$16000,3,0)</f>
        <v>44401.143431908837</v>
      </c>
      <c r="F135881">
        <v>0</v>
      </c>
      <c r="G135881" s="2">
        <f t="shared" si="2123"/>
        <v>44430.747766203705</v>
      </c>
    </row>
    <row r="135882" spans="1:7" x14ac:dyDescent="0.25">
      <c r="A135882" s="16">
        <v>409990</v>
      </c>
      <c r="B135882" s="17">
        <v>44430.748101851852</v>
      </c>
      <c r="C135882" s="16">
        <v>179830</v>
      </c>
      <c r="D135882" s="16">
        <v>266896</v>
      </c>
      <c r="E135882" s="18">
        <f>VLOOKUP(C135882, Подписчики!$A$1:$C$16000,3,0)</f>
        <v>44345.494275534191</v>
      </c>
      <c r="F135882">
        <v>0</v>
      </c>
      <c r="G135882" s="2">
        <f t="shared" si="2123"/>
        <v>44430.748101851852</v>
      </c>
    </row>
    <row r="135883" spans="1:7" x14ac:dyDescent="0.25">
      <c r="A135883" s="16">
        <v>409993</v>
      </c>
      <c r="B135883" s="17">
        <v>44430.748159722221</v>
      </c>
      <c r="C135883" s="16">
        <v>80166</v>
      </c>
      <c r="D135883" s="16">
        <v>392434</v>
      </c>
      <c r="E135883" s="18">
        <f>VLOOKUP(C135883, Подписчики!$A$1:$C$16000,3,0)</f>
        <v>44373.727157799141</v>
      </c>
      <c r="F135883">
        <v>1</v>
      </c>
      <c r="G135883" s="2">
        <f t="shared" si="2123"/>
        <v>44430.789826388886</v>
      </c>
    </row>
    <row r="135884" spans="1:7" x14ac:dyDescent="0.25">
      <c r="A135884" s="16">
        <v>409996</v>
      </c>
      <c r="B135884" s="17">
        <v>44430.748159722221</v>
      </c>
      <c r="C135884" s="16">
        <v>179426</v>
      </c>
      <c r="D135884" s="16">
        <v>394819</v>
      </c>
      <c r="E135884" s="18">
        <f>VLOOKUP(C135884, Подписчики!$A$1:$C$16000,3,0)</f>
        <v>44376.999330733626</v>
      </c>
      <c r="F135884">
        <v>1</v>
      </c>
      <c r="G135884" s="2">
        <f t="shared" si="2123"/>
        <v>44430.789826388886</v>
      </c>
    </row>
    <row r="135885" spans="1:7" x14ac:dyDescent="0.25">
      <c r="A135885" s="16">
        <v>410001</v>
      </c>
      <c r="B135885" s="17">
        <v>44430.748159722221</v>
      </c>
      <c r="C135885" s="16">
        <v>237789</v>
      </c>
      <c r="D135885" s="16">
        <v>60239</v>
      </c>
      <c r="E135885" s="18">
        <f>VLOOKUP(C135885, Подписчики!$A$1:$C$16000,3,0)</f>
        <v>44400.358515028493</v>
      </c>
      <c r="F135885">
        <v>1</v>
      </c>
      <c r="G135885" s="2">
        <f t="shared" si="2123"/>
        <v>44430.789826388886</v>
      </c>
    </row>
    <row r="135886" spans="1:7" x14ac:dyDescent="0.25">
      <c r="A135886" s="16">
        <v>410002</v>
      </c>
      <c r="B135886" s="17">
        <v>44430.748564814814</v>
      </c>
      <c r="C135886" s="16">
        <v>306069</v>
      </c>
      <c r="D135886" s="16">
        <v>347393</v>
      </c>
      <c r="E135886" s="18">
        <f>VLOOKUP(C135886, Подписчики!$A$1:$C$16000,3,0)</f>
        <v>44344.008848824793</v>
      </c>
      <c r="F135886">
        <v>2</v>
      </c>
      <c r="G135886" s="2">
        <f t="shared" si="2123"/>
        <v>44430.83189814815</v>
      </c>
    </row>
    <row r="135887" spans="1:7" x14ac:dyDescent="0.25">
      <c r="A135887" s="16">
        <v>410006</v>
      </c>
      <c r="B135887" s="17">
        <v>44430.749780092592</v>
      </c>
      <c r="C135887" s="16">
        <v>287249</v>
      </c>
      <c r="D135887" s="16">
        <v>113028</v>
      </c>
      <c r="E135887" s="18">
        <f>VLOOKUP(C135887, Подписчики!$A$1:$C$16000,3,0)</f>
        <v>44371.181379736474</v>
      </c>
      <c r="F135887">
        <v>1</v>
      </c>
      <c r="G135887" s="2">
        <f t="shared" si="2123"/>
        <v>44430.791446759256</v>
      </c>
    </row>
    <row r="135888" spans="1:7" x14ac:dyDescent="0.25">
      <c r="A135888" s="16">
        <v>410009</v>
      </c>
      <c r="B135888" s="17">
        <v>44430.750057870369</v>
      </c>
      <c r="C135888" s="16">
        <v>45067</v>
      </c>
      <c r="D135888" s="16">
        <v>202914</v>
      </c>
      <c r="E135888" s="18">
        <f>VLOOKUP(C135888, Подписчики!$A$1:$C$16000,3,0)</f>
        <v>44307.313039066954</v>
      </c>
      <c r="F135888">
        <v>2</v>
      </c>
      <c r="G135888" s="2">
        <f t="shared" si="2123"/>
        <v>44430.833391203705</v>
      </c>
    </row>
    <row r="135889" spans="1:7" x14ac:dyDescent="0.25">
      <c r="A135889" s="16">
        <v>410011</v>
      </c>
      <c r="B135889" s="17">
        <v>44430.750185185185</v>
      </c>
      <c r="C135889" s="16">
        <v>40659</v>
      </c>
      <c r="D135889" s="16">
        <v>413014</v>
      </c>
      <c r="E135889" s="18">
        <f>VLOOKUP(C135889, Подписчики!$A$1:$C$16000,3,0)</f>
        <v>44372.049410149579</v>
      </c>
      <c r="F135889">
        <v>2</v>
      </c>
      <c r="G135889" s="2">
        <f t="shared" si="2123"/>
        <v>44430.833518518521</v>
      </c>
    </row>
    <row r="135890" spans="1:7" x14ac:dyDescent="0.25">
      <c r="A135890" s="16">
        <v>410016</v>
      </c>
      <c r="B135890" s="17">
        <v>44430.750185185185</v>
      </c>
      <c r="C135890" s="16">
        <v>154488</v>
      </c>
      <c r="D135890" s="16">
        <v>118549</v>
      </c>
      <c r="E135890" s="18">
        <f>VLOOKUP(C135890, Подписчики!$A$1:$C$16000,3,0)</f>
        <v>44407.970314529921</v>
      </c>
      <c r="F135890">
        <v>2</v>
      </c>
      <c r="G135890" s="2">
        <f t="shared" si="2123"/>
        <v>44430.833518518521</v>
      </c>
    </row>
    <row r="135891" spans="1:7" x14ac:dyDescent="0.25">
      <c r="A135891" s="16">
        <v>410021</v>
      </c>
      <c r="B135891" s="17">
        <v>44430.750185185185</v>
      </c>
      <c r="C135891" s="16">
        <v>188039</v>
      </c>
      <c r="D135891" s="16">
        <v>411922</v>
      </c>
      <c r="E135891" s="18">
        <f>VLOOKUP(C135891, Подписчики!$A$1:$C$16000,3,0)</f>
        <v>44323.737296474363</v>
      </c>
      <c r="F135891">
        <v>2</v>
      </c>
      <c r="G135891" s="2">
        <f t="shared" si="2123"/>
        <v>44430.833518518521</v>
      </c>
    </row>
    <row r="135892" spans="1:7" x14ac:dyDescent="0.25">
      <c r="A135892" s="16">
        <v>410023</v>
      </c>
      <c r="B135892" s="17">
        <v>44430.750185185185</v>
      </c>
      <c r="C135892" s="16">
        <v>322983</v>
      </c>
      <c r="D135892" s="16">
        <v>189478</v>
      </c>
      <c r="E135892" s="18">
        <f>VLOOKUP(C135892, Подписчики!$A$1:$C$16000,3,0)</f>
        <v>44345.073138532767</v>
      </c>
      <c r="F135892">
        <v>2</v>
      </c>
      <c r="G135892" s="2">
        <f t="shared" si="2123"/>
        <v>44430.833518518521</v>
      </c>
    </row>
    <row r="135893" spans="1:7" x14ac:dyDescent="0.25">
      <c r="A135893" s="16">
        <v>410027</v>
      </c>
      <c r="B135893" s="17">
        <v>44430.75099537037</v>
      </c>
      <c r="C135893" s="16">
        <v>322309</v>
      </c>
      <c r="D135893" s="16">
        <v>118549</v>
      </c>
      <c r="E135893" s="18">
        <f>VLOOKUP(C135893, Подписчики!$A$1:$C$16000,3,0)</f>
        <v>44366.682074002849</v>
      </c>
      <c r="F135893">
        <v>0</v>
      </c>
      <c r="G135893" s="2">
        <f t="shared" si="2123"/>
        <v>44430.75099537037</v>
      </c>
    </row>
    <row r="135894" spans="1:7" x14ac:dyDescent="0.25">
      <c r="A135894" s="16">
        <v>410031</v>
      </c>
      <c r="B135894" s="17">
        <v>44430.751157407409</v>
      </c>
      <c r="C135894" s="16">
        <v>174797</v>
      </c>
      <c r="D135894" s="16">
        <v>389756</v>
      </c>
      <c r="E135894" s="18">
        <f>VLOOKUP(C135894, Подписчики!$A$1:$C$16000,3,0)</f>
        <v>44357.82409647436</v>
      </c>
      <c r="F135894">
        <v>3</v>
      </c>
      <c r="G135894" s="2">
        <f t="shared" si="2123"/>
        <v>44430.876157407409</v>
      </c>
    </row>
    <row r="135895" spans="1:7" x14ac:dyDescent="0.25">
      <c r="A135895" s="16">
        <v>410035</v>
      </c>
      <c r="B135895" s="17">
        <v>44430.751400462963</v>
      </c>
      <c r="C135895" s="16">
        <v>218606</v>
      </c>
      <c r="D135895" s="16">
        <v>230507</v>
      </c>
      <c r="E135895" s="18">
        <f>VLOOKUP(C135895, Подписчики!$A$1:$C$16000,3,0)</f>
        <v>44393.896337678067</v>
      </c>
      <c r="F135895">
        <v>1</v>
      </c>
      <c r="G135895" s="2">
        <f t="shared" si="2123"/>
        <v>44430.793067129627</v>
      </c>
    </row>
    <row r="135896" spans="1:7" x14ac:dyDescent="0.25">
      <c r="A135896" s="16">
        <v>410036</v>
      </c>
      <c r="B135896" s="17">
        <v>44430.751805555556</v>
      </c>
      <c r="C135896" s="16">
        <v>1011</v>
      </c>
      <c r="D135896" s="16">
        <v>153138</v>
      </c>
      <c r="E135896" s="18">
        <f>VLOOKUP(C135896, Подписчики!$A$1:$C$16000,3,0)</f>
        <v>44398.914156196588</v>
      </c>
      <c r="F135896">
        <v>2</v>
      </c>
      <c r="G135896" s="2">
        <f t="shared" si="2123"/>
        <v>44430.835138888891</v>
      </c>
    </row>
    <row r="135897" spans="1:7" x14ac:dyDescent="0.25">
      <c r="A135897" s="16">
        <v>410040</v>
      </c>
      <c r="B135897" s="17">
        <v>44430.751805555556</v>
      </c>
      <c r="C135897" s="16">
        <v>305111</v>
      </c>
      <c r="D135897" s="16">
        <v>351192</v>
      </c>
      <c r="E135897" s="18">
        <f>VLOOKUP(C135897, Подписчики!$A$1:$C$16000,3,0)</f>
        <v>44375.245186680913</v>
      </c>
      <c r="F135897">
        <v>2</v>
      </c>
      <c r="G135897" s="2">
        <f t="shared" si="2123"/>
        <v>44430.835138888891</v>
      </c>
    </row>
    <row r="135898" spans="1:7" x14ac:dyDescent="0.25">
      <c r="A135898" s="16">
        <v>410045</v>
      </c>
      <c r="B135898" s="17">
        <v>44430.751805555556</v>
      </c>
      <c r="C135898" s="16">
        <v>58354</v>
      </c>
      <c r="D135898" s="16">
        <v>18748</v>
      </c>
      <c r="E135898" s="18">
        <f>VLOOKUP(C135898, Подписчики!$A$1:$C$16000,3,0)</f>
        <v>44407.656923076924</v>
      </c>
      <c r="F135898">
        <v>6</v>
      </c>
      <c r="G135898" s="2">
        <f t="shared" si="2123"/>
        <v>44431.001805555556</v>
      </c>
    </row>
    <row r="135899" spans="1:7" x14ac:dyDescent="0.25">
      <c r="A135899" s="16">
        <v>410048</v>
      </c>
      <c r="B135899" s="17">
        <v>44430.752245370371</v>
      </c>
      <c r="C135899" s="16">
        <v>110227</v>
      </c>
      <c r="D135899" s="16">
        <v>88863</v>
      </c>
      <c r="E135899" s="18">
        <f>VLOOKUP(C135899, Подписчики!$A$1:$C$16000,3,0)</f>
        <v>44309.635270049861</v>
      </c>
      <c r="F135899">
        <v>3</v>
      </c>
      <c r="G135899" s="2">
        <f t="shared" si="2123"/>
        <v>44430.877245370371</v>
      </c>
    </row>
    <row r="135900" spans="1:7" x14ac:dyDescent="0.25">
      <c r="A135900" s="16">
        <v>410050</v>
      </c>
      <c r="B135900" s="17">
        <v>44430.752615740741</v>
      </c>
      <c r="C135900" s="16">
        <v>287866</v>
      </c>
      <c r="D135900" s="16">
        <v>113183</v>
      </c>
      <c r="E135900" s="18">
        <f>VLOOKUP(C135900, Подписчики!$A$1:$C$16000,3,0)</f>
        <v>44292.15662496438</v>
      </c>
      <c r="F135900">
        <v>0</v>
      </c>
      <c r="G135900" s="2">
        <f t="shared" si="2123"/>
        <v>44430.752615740741</v>
      </c>
    </row>
    <row r="135901" spans="1:7" x14ac:dyDescent="0.25">
      <c r="A135901" s="16">
        <v>410052</v>
      </c>
      <c r="B135901" s="17">
        <v>44430.753020833334</v>
      </c>
      <c r="C135901" s="16">
        <v>39095</v>
      </c>
      <c r="D135901" s="16">
        <v>351192</v>
      </c>
      <c r="E135901" s="18">
        <f>VLOOKUP(C135901, Подписчики!$A$1:$C$16000,3,0)</f>
        <v>44344.770627955848</v>
      </c>
      <c r="F135901">
        <v>1</v>
      </c>
      <c r="G135901" s="2">
        <f t="shared" si="2123"/>
        <v>44430.794687499998</v>
      </c>
    </row>
    <row r="135902" spans="1:7" x14ac:dyDescent="0.25">
      <c r="A135902" s="16">
        <v>410054</v>
      </c>
      <c r="B135902" s="17">
        <v>44430.753020833334</v>
      </c>
      <c r="C135902" s="16">
        <v>211493</v>
      </c>
      <c r="D135902" s="16">
        <v>108772</v>
      </c>
      <c r="E135902" s="18">
        <f>VLOOKUP(C135902, Подписчики!$A$1:$C$16000,3,0)</f>
        <v>44313.359413319085</v>
      </c>
      <c r="F135902">
        <v>1</v>
      </c>
      <c r="G135902" s="2">
        <f t="shared" si="2123"/>
        <v>44430.794687499998</v>
      </c>
    </row>
    <row r="135903" spans="1:7" x14ac:dyDescent="0.25">
      <c r="A135903" s="16">
        <v>410057</v>
      </c>
      <c r="B135903" s="17">
        <v>44430.753020833334</v>
      </c>
      <c r="C135903" s="16">
        <v>243309</v>
      </c>
      <c r="D135903" s="16">
        <v>26408</v>
      </c>
      <c r="E135903" s="18">
        <f>VLOOKUP(C135903, Подписчики!$A$1:$C$16000,3,0)</f>
        <v>44288.885325142452</v>
      </c>
      <c r="F135903">
        <v>1</v>
      </c>
      <c r="G135903" s="2">
        <f t="shared" si="2123"/>
        <v>44430.794687499998</v>
      </c>
    </row>
    <row r="135904" spans="1:7" x14ac:dyDescent="0.25">
      <c r="A135904" s="16">
        <v>410060</v>
      </c>
      <c r="B135904" s="17">
        <v>44430.753171296295</v>
      </c>
      <c r="C135904" s="16">
        <v>310215</v>
      </c>
      <c r="D135904" s="16">
        <v>347008</v>
      </c>
      <c r="E135904" s="18">
        <f>VLOOKUP(C135904, Подписчики!$A$1:$C$16000,3,0)</f>
        <v>44375.333995584049</v>
      </c>
      <c r="F135904">
        <v>1</v>
      </c>
      <c r="G135904" s="2">
        <f t="shared" si="2123"/>
        <v>44430.79483796296</v>
      </c>
    </row>
    <row r="135905" spans="1:7" x14ac:dyDescent="0.25">
      <c r="A135905" s="16">
        <v>410065</v>
      </c>
      <c r="B135905" s="17">
        <v>44430.753425925926</v>
      </c>
      <c r="C135905" s="16">
        <v>197804</v>
      </c>
      <c r="D135905" s="16">
        <v>37644</v>
      </c>
      <c r="E135905" s="18">
        <f>VLOOKUP(C135905, Подписчики!$A$1:$C$16000,3,0)</f>
        <v>44345.251519408826</v>
      </c>
      <c r="F135905">
        <v>2</v>
      </c>
      <c r="G135905" s="2">
        <f t="shared" si="2123"/>
        <v>44430.836759259262</v>
      </c>
    </row>
    <row r="135906" spans="1:7" x14ac:dyDescent="0.25">
      <c r="A135906" s="16">
        <v>410066</v>
      </c>
      <c r="B135906" s="17">
        <v>44430.753425925926</v>
      </c>
      <c r="C135906" s="16">
        <v>316537</v>
      </c>
      <c r="D135906" s="16">
        <v>182984</v>
      </c>
      <c r="E135906" s="18">
        <f>VLOOKUP(C135906, Подписчики!$A$1:$C$16000,3,0)</f>
        <v>44398.907233048434</v>
      </c>
      <c r="F135906">
        <v>2</v>
      </c>
      <c r="G135906" s="2">
        <f t="shared" si="2123"/>
        <v>44430.836759259262</v>
      </c>
    </row>
    <row r="135907" spans="1:7" x14ac:dyDescent="0.25">
      <c r="A135907" s="16">
        <v>410071</v>
      </c>
      <c r="B135907" s="17">
        <v>44430.753506944442</v>
      </c>
      <c r="C135907" s="16">
        <v>171871</v>
      </c>
      <c r="D135907" s="16">
        <v>226419</v>
      </c>
      <c r="E135907" s="18">
        <f>VLOOKUP(C135907, Подписчики!$A$1:$C$16000,3,0)</f>
        <v>44295.980251032764</v>
      </c>
      <c r="F135907">
        <v>1</v>
      </c>
      <c r="G135907" s="2">
        <f t="shared" si="2123"/>
        <v>44430.795173611106</v>
      </c>
    </row>
    <row r="135908" spans="1:7" x14ac:dyDescent="0.25">
      <c r="A135908" s="16">
        <v>410072</v>
      </c>
      <c r="B135908" s="17">
        <v>44430.753831018519</v>
      </c>
      <c r="C135908" s="16">
        <v>44348</v>
      </c>
      <c r="D135908" s="16">
        <v>347393</v>
      </c>
      <c r="E135908" s="18">
        <f>VLOOKUP(C135908, Подписчики!$A$1:$C$16000,3,0)</f>
        <v>44308.344274893163</v>
      </c>
      <c r="F135908">
        <v>3</v>
      </c>
      <c r="G135908" s="2">
        <f t="shared" si="2123"/>
        <v>44430.878831018519</v>
      </c>
    </row>
    <row r="135909" spans="1:7" x14ac:dyDescent="0.25">
      <c r="A135909" s="16">
        <v>410076</v>
      </c>
      <c r="B135909" s="17">
        <v>44430.753831018519</v>
      </c>
      <c r="C135909" s="16">
        <v>338264</v>
      </c>
      <c r="D135909" s="16">
        <v>73635</v>
      </c>
      <c r="E135909" s="18">
        <f>VLOOKUP(C135909, Подписчики!$A$1:$C$16000,3,0)</f>
        <v>44372.85414779203</v>
      </c>
      <c r="F135909">
        <v>3</v>
      </c>
      <c r="G135909" s="2">
        <f t="shared" si="2123"/>
        <v>44430.878831018519</v>
      </c>
    </row>
    <row r="135910" spans="1:7" x14ac:dyDescent="0.25">
      <c r="A135910" s="16">
        <v>410080</v>
      </c>
      <c r="B135910" s="17">
        <v>44430.754641203705</v>
      </c>
      <c r="C135910" s="16">
        <v>7828</v>
      </c>
      <c r="D135910" s="16">
        <v>118549</v>
      </c>
      <c r="E135910" s="18">
        <f>VLOOKUP(C135910, Подписчики!$A$1:$C$16000,3,0)</f>
        <v>44313.415489494299</v>
      </c>
      <c r="F135910">
        <v>1</v>
      </c>
      <c r="G135910" s="2">
        <f t="shared" si="2123"/>
        <v>44430.796307870369</v>
      </c>
    </row>
    <row r="135911" spans="1:7" x14ac:dyDescent="0.25">
      <c r="A135911" s="16">
        <v>410084</v>
      </c>
      <c r="B135911" s="17">
        <v>44430.754641203705</v>
      </c>
      <c r="C135911" s="16">
        <v>160147</v>
      </c>
      <c r="D135911" s="16">
        <v>81226</v>
      </c>
      <c r="E135911" s="18">
        <f>VLOOKUP(C135911, Подписчики!$A$1:$C$16000,3,0)</f>
        <v>44406.678002172361</v>
      </c>
      <c r="F135911">
        <v>1</v>
      </c>
      <c r="G135911" s="2">
        <f t="shared" si="2123"/>
        <v>44430.796307870369</v>
      </c>
    </row>
    <row r="135912" spans="1:7" x14ac:dyDescent="0.25">
      <c r="A135912" s="16">
        <v>410088</v>
      </c>
      <c r="B135912" s="17">
        <v>44430.754641203705</v>
      </c>
      <c r="C135912" s="16">
        <v>292855</v>
      </c>
      <c r="D135912" s="16">
        <v>182191</v>
      </c>
      <c r="E135912" s="18">
        <f>VLOOKUP(C135912, Подписчики!$A$1:$C$16000,3,0)</f>
        <v>44372.278733048435</v>
      </c>
      <c r="F135912">
        <v>1</v>
      </c>
      <c r="G135912" s="2">
        <f t="shared" si="2123"/>
        <v>44430.796307870369</v>
      </c>
    </row>
    <row r="135913" spans="1:7" x14ac:dyDescent="0.25">
      <c r="A135913" s="16">
        <v>410090</v>
      </c>
      <c r="B135913" s="17">
        <v>44430.755046296297</v>
      </c>
      <c r="C135913" s="16">
        <v>214118</v>
      </c>
      <c r="D135913" s="16">
        <v>118549</v>
      </c>
      <c r="E135913" s="18">
        <f>VLOOKUP(C135913, Подписчики!$A$1:$C$16000,3,0)</f>
        <v>44302.002055484336</v>
      </c>
      <c r="F135913">
        <v>2</v>
      </c>
      <c r="G135913" s="2">
        <f t="shared" si="2123"/>
        <v>44430.838379629633</v>
      </c>
    </row>
    <row r="135914" spans="1:7" x14ac:dyDescent="0.25">
      <c r="A135914" s="16">
        <v>410092</v>
      </c>
      <c r="B135914" s="17">
        <v>44430.755393518521</v>
      </c>
      <c r="C135914" s="16">
        <v>268396</v>
      </c>
      <c r="D135914" s="16">
        <v>396686</v>
      </c>
      <c r="E135914" s="18">
        <f>VLOOKUP(C135914, Подписчики!$A$1:$C$16000,3,0)</f>
        <v>44340.884516595441</v>
      </c>
      <c r="F135914">
        <v>1</v>
      </c>
      <c r="G135914" s="2">
        <f t="shared" si="2123"/>
        <v>44430.797060185185</v>
      </c>
    </row>
    <row r="135915" spans="1:7" x14ac:dyDescent="0.25">
      <c r="A135915" s="16">
        <v>410096</v>
      </c>
      <c r="B135915" s="17">
        <v>44430.75545138889</v>
      </c>
      <c r="C135915" s="16">
        <v>20412</v>
      </c>
      <c r="D135915" s="16">
        <v>351192</v>
      </c>
      <c r="E135915" s="18">
        <f>VLOOKUP(C135915, Подписчики!$A$1:$C$16000,3,0)</f>
        <v>44345.495643981485</v>
      </c>
      <c r="F135915">
        <v>3</v>
      </c>
      <c r="G135915" s="2">
        <f t="shared" si="2123"/>
        <v>44430.88045138889</v>
      </c>
    </row>
    <row r="135916" spans="1:7" x14ac:dyDescent="0.25">
      <c r="A135916" s="16">
        <v>410100</v>
      </c>
      <c r="B135916" s="17">
        <v>44430.756122685183</v>
      </c>
      <c r="C135916" s="16">
        <v>348919</v>
      </c>
      <c r="D135916" s="16">
        <v>249721</v>
      </c>
      <c r="E135916" s="18">
        <f>VLOOKUP(C135916, Подписчики!$A$1:$C$16000,3,0)</f>
        <v>44409.000245548443</v>
      </c>
      <c r="F135916">
        <v>2</v>
      </c>
      <c r="G135916" s="2">
        <f t="shared" si="2123"/>
        <v>44430.839456018519</v>
      </c>
    </row>
    <row r="135917" spans="1:7" x14ac:dyDescent="0.25">
      <c r="A135917" s="16">
        <v>410104</v>
      </c>
      <c r="B135917" s="17">
        <v>44430.756249999999</v>
      </c>
      <c r="C135917" s="16">
        <v>177422</v>
      </c>
      <c r="D135917" s="16">
        <v>158978</v>
      </c>
      <c r="E135917" s="18">
        <f>VLOOKUP(C135917, Подписчики!$A$1:$C$16000,3,0)</f>
        <v>44351.028583974359</v>
      </c>
      <c r="F135917">
        <v>1</v>
      </c>
      <c r="G135917" s="2">
        <f t="shared" si="2123"/>
        <v>44430.797916666663</v>
      </c>
    </row>
    <row r="135918" spans="1:7" x14ac:dyDescent="0.25">
      <c r="A135918" s="16">
        <v>410105</v>
      </c>
      <c r="B135918" s="17">
        <v>44430.756249999999</v>
      </c>
      <c r="C135918" s="16">
        <v>202980</v>
      </c>
      <c r="D135918" s="16">
        <v>472712</v>
      </c>
      <c r="E135918" s="18">
        <f>VLOOKUP(C135918, Подписчики!$A$1:$C$16000,3,0)</f>
        <v>44387.925848468658</v>
      </c>
      <c r="F135918">
        <v>1</v>
      </c>
      <c r="G135918" s="2">
        <f t="shared" si="2123"/>
        <v>44430.797916666663</v>
      </c>
    </row>
    <row r="135919" spans="1:7" x14ac:dyDescent="0.25">
      <c r="A135919" s="16">
        <v>410108</v>
      </c>
      <c r="B135919" s="17">
        <v>44430.756249999999</v>
      </c>
      <c r="C135919" s="16">
        <v>241198</v>
      </c>
      <c r="D135919" s="16">
        <v>128523</v>
      </c>
      <c r="E135919" s="18">
        <f>VLOOKUP(C135919, Подписчики!$A$1:$C$16000,3,0)</f>
        <v>44347.171694871795</v>
      </c>
      <c r="F135919">
        <v>1</v>
      </c>
      <c r="G135919" s="2">
        <f t="shared" si="2123"/>
        <v>44430.797916666663</v>
      </c>
    </row>
    <row r="135920" spans="1:7" x14ac:dyDescent="0.25">
      <c r="A135920" s="16">
        <v>410111</v>
      </c>
      <c r="B135920" s="17">
        <v>44430.757060185184</v>
      </c>
      <c r="C135920" s="16">
        <v>273008</v>
      </c>
      <c r="D135920" s="16">
        <v>40892</v>
      </c>
      <c r="E135920" s="18">
        <f>VLOOKUP(C135920, Подписчики!$A$1:$C$16000,3,0)</f>
        <v>44343.070904807697</v>
      </c>
      <c r="F135920">
        <v>3</v>
      </c>
      <c r="G135920" s="2">
        <f t="shared" si="2123"/>
        <v>44430.882060185184</v>
      </c>
    </row>
    <row r="135921" spans="1:7" x14ac:dyDescent="0.25">
      <c r="A135921" s="16">
        <v>410114</v>
      </c>
      <c r="B135921" s="17">
        <v>44430.757164351853</v>
      </c>
      <c r="C135921" s="16">
        <v>125087</v>
      </c>
      <c r="D135921" s="16">
        <v>118549</v>
      </c>
      <c r="E135921" s="18">
        <f>VLOOKUP(C135921, Подписчики!$A$1:$C$16000,3,0)</f>
        <v>44357.326796047011</v>
      </c>
      <c r="F135921">
        <v>3</v>
      </c>
      <c r="G135921" s="2">
        <f t="shared" si="2123"/>
        <v>44430.882164351853</v>
      </c>
    </row>
    <row r="135922" spans="1:7" x14ac:dyDescent="0.25">
      <c r="A135922" s="16">
        <v>410119</v>
      </c>
      <c r="B135922" s="17">
        <v>44430.757465277777</v>
      </c>
      <c r="C135922" s="16">
        <v>294176</v>
      </c>
      <c r="D135922" s="16">
        <v>137327</v>
      </c>
      <c r="E135922" s="18">
        <f>VLOOKUP(C135922, Подписчики!$A$1:$C$16000,3,0)</f>
        <v>44365.310041168093</v>
      </c>
      <c r="F135922">
        <v>0</v>
      </c>
      <c r="G135922" s="2">
        <f t="shared" si="2123"/>
        <v>44430.757465277777</v>
      </c>
    </row>
    <row r="135923" spans="1:7" x14ac:dyDescent="0.25">
      <c r="A135923" s="16">
        <v>410124</v>
      </c>
      <c r="B135923" s="17">
        <v>44430.757870370369</v>
      </c>
      <c r="C135923" s="16">
        <v>107830</v>
      </c>
      <c r="D135923" s="16">
        <v>73471</v>
      </c>
      <c r="E135923" s="18">
        <f>VLOOKUP(C135923, Подписчики!$A$1:$C$16000,3,0)</f>
        <v>44366.203311538462</v>
      </c>
      <c r="F135923">
        <v>5</v>
      </c>
      <c r="G135923" s="2">
        <f t="shared" si="2123"/>
        <v>44430.966203703705</v>
      </c>
    </row>
    <row r="135924" spans="1:7" x14ac:dyDescent="0.25">
      <c r="A135924" s="16">
        <v>410125</v>
      </c>
      <c r="B135924" s="17">
        <v>44430.758275462962</v>
      </c>
      <c r="C135924" s="16">
        <v>11116</v>
      </c>
      <c r="D135924" s="16">
        <v>176181</v>
      </c>
      <c r="E135924" s="18">
        <f>VLOOKUP(C135924, Подписчики!$A$1:$C$16000,3,0)</f>
        <v>44398.33130876068</v>
      </c>
      <c r="F135924">
        <v>2</v>
      </c>
      <c r="G135924" s="2">
        <f t="shared" si="2123"/>
        <v>44430.841608796298</v>
      </c>
    </row>
    <row r="135925" spans="1:7" x14ac:dyDescent="0.25">
      <c r="A135925" s="16">
        <v>410129</v>
      </c>
      <c r="B135925" s="17">
        <v>44430.758275462962</v>
      </c>
      <c r="C135925" s="16">
        <v>24187</v>
      </c>
      <c r="D135925" s="16">
        <v>411922</v>
      </c>
      <c r="E135925" s="18">
        <f>VLOOKUP(C135925, Подписчики!$A$1:$C$16000,3,0)</f>
        <v>44354.88864665242</v>
      </c>
      <c r="F135925">
        <v>2</v>
      </c>
      <c r="G135925" s="2">
        <f t="shared" si="2123"/>
        <v>44430.841608796298</v>
      </c>
    </row>
    <row r="135926" spans="1:7" x14ac:dyDescent="0.25">
      <c r="A135926" s="16">
        <v>410134</v>
      </c>
      <c r="B135926" s="17">
        <v>44430.758275462962</v>
      </c>
      <c r="C135926" s="16">
        <v>323421</v>
      </c>
      <c r="D135926" s="16">
        <v>5151</v>
      </c>
      <c r="E135926" s="18">
        <f>VLOOKUP(C135926, Подписчики!$A$1:$C$16000,3,0)</f>
        <v>44340.227968874642</v>
      </c>
      <c r="F135926">
        <v>6</v>
      </c>
      <c r="G135926" s="2">
        <f t="shared" si="2123"/>
        <v>44431.008275462962</v>
      </c>
    </row>
    <row r="135927" spans="1:7" x14ac:dyDescent="0.25">
      <c r="A135927" s="16">
        <v>410135</v>
      </c>
      <c r="B135927" s="17">
        <v>44430.758680555555</v>
      </c>
      <c r="C135927" s="16">
        <v>157703</v>
      </c>
      <c r="D135927" s="16">
        <v>230507</v>
      </c>
      <c r="E135927" s="18">
        <f>VLOOKUP(C135927, Подписчики!$A$1:$C$16000,3,0)</f>
        <v>44372.910731410251</v>
      </c>
      <c r="F135927">
        <v>3</v>
      </c>
      <c r="G135927" s="2">
        <f t="shared" si="2123"/>
        <v>44430.883680555555</v>
      </c>
    </row>
    <row r="135928" spans="1:7" x14ac:dyDescent="0.25">
      <c r="A135928" s="16">
        <v>410137</v>
      </c>
      <c r="B135928" s="17">
        <v>44430.758680555555</v>
      </c>
      <c r="C135928" s="16">
        <v>297780</v>
      </c>
      <c r="D135928" s="16">
        <v>252370</v>
      </c>
      <c r="E135928" s="18">
        <f>VLOOKUP(C135928, Подписчики!$A$1:$C$16000,3,0)</f>
        <v>44306.006273005696</v>
      </c>
      <c r="F135928">
        <v>3</v>
      </c>
      <c r="G135928" s="2">
        <f t="shared" si="2123"/>
        <v>44430.883680555555</v>
      </c>
    </row>
    <row r="135929" spans="1:7" x14ac:dyDescent="0.25">
      <c r="A135929" s="16">
        <v>410138</v>
      </c>
      <c r="B135929" s="17">
        <v>44430.75949074074</v>
      </c>
      <c r="C135929" s="16">
        <v>281616</v>
      </c>
      <c r="D135929" s="16">
        <v>118549</v>
      </c>
      <c r="E135929" s="18">
        <f>VLOOKUP(C135929, Подписчики!$A$1:$C$16000,3,0)</f>
        <v>44317.863678418806</v>
      </c>
      <c r="F135929">
        <v>5</v>
      </c>
      <c r="G135929" s="2">
        <f t="shared" si="2123"/>
        <v>44430.967824074076</v>
      </c>
    </row>
    <row r="135930" spans="1:7" x14ac:dyDescent="0.25">
      <c r="A135930" s="16">
        <v>410142</v>
      </c>
      <c r="B135930" s="17">
        <v>44430.75949074074</v>
      </c>
      <c r="C135930" s="16">
        <v>300926</v>
      </c>
      <c r="D135930" s="16">
        <v>343491</v>
      </c>
      <c r="E135930" s="18">
        <f>VLOOKUP(C135930, Подписчики!$A$1:$C$16000,3,0)</f>
        <v>44319.7498633547</v>
      </c>
      <c r="F135930">
        <v>1</v>
      </c>
      <c r="G135930" s="2">
        <f t="shared" si="2123"/>
        <v>44430.801157407404</v>
      </c>
    </row>
    <row r="135931" spans="1:7" x14ac:dyDescent="0.25">
      <c r="A135931" s="16">
        <v>410144</v>
      </c>
      <c r="B135931" s="17">
        <v>44430.759895833333</v>
      </c>
      <c r="C135931" s="16">
        <v>71492</v>
      </c>
      <c r="D135931" s="16">
        <v>153977</v>
      </c>
      <c r="E135931" s="18">
        <f>VLOOKUP(C135931, Подписчики!$A$1:$C$16000,3,0)</f>
        <v>44373.5956235755</v>
      </c>
      <c r="F135931">
        <v>2</v>
      </c>
      <c r="G135931" s="2">
        <f t="shared" si="2123"/>
        <v>44430.843229166669</v>
      </c>
    </row>
    <row r="135932" spans="1:7" x14ac:dyDescent="0.25">
      <c r="A135932" s="16">
        <v>410146</v>
      </c>
      <c r="B135932" s="17">
        <v>44430.759895833333</v>
      </c>
      <c r="C135932" s="16">
        <v>122343</v>
      </c>
      <c r="D135932" s="16">
        <v>332857</v>
      </c>
      <c r="E135932" s="18">
        <f>VLOOKUP(C135932, Подписчики!$A$1:$C$16000,3,0)</f>
        <v>44397.298799038464</v>
      </c>
      <c r="F135932">
        <v>2</v>
      </c>
      <c r="G135932" s="2">
        <f t="shared" si="2123"/>
        <v>44430.843229166669</v>
      </c>
    </row>
    <row r="135933" spans="1:7" x14ac:dyDescent="0.25">
      <c r="A135933" s="16">
        <v>410150</v>
      </c>
      <c r="B135933" s="17">
        <v>44430.759895833333</v>
      </c>
      <c r="C135933" s="16">
        <v>234357</v>
      </c>
      <c r="D135933" s="16">
        <v>110241</v>
      </c>
      <c r="E135933" s="18">
        <f>VLOOKUP(C135933, Подписчики!$A$1:$C$16000,3,0)</f>
        <v>44311.470917592589</v>
      </c>
      <c r="F135933">
        <v>2</v>
      </c>
      <c r="G135933" s="2">
        <f t="shared" si="2123"/>
        <v>44430.843229166669</v>
      </c>
    </row>
    <row r="135934" spans="1:7" x14ac:dyDescent="0.25">
      <c r="A135934" s="16">
        <v>410151</v>
      </c>
      <c r="B135934" s="17">
        <v>44430.760671296295</v>
      </c>
      <c r="C135934" s="16">
        <v>326228</v>
      </c>
      <c r="D135934" s="16">
        <v>350629</v>
      </c>
      <c r="E135934" s="18">
        <f>VLOOKUP(C135934, Подписчики!$A$1:$C$16000,3,0)</f>
        <v>44316.69701011396</v>
      </c>
      <c r="F135934">
        <v>1</v>
      </c>
      <c r="G135934" s="2">
        <f t="shared" si="2123"/>
        <v>44430.802337962959</v>
      </c>
    </row>
    <row r="135935" spans="1:7" x14ac:dyDescent="0.25">
      <c r="A135935" s="16">
        <v>410156</v>
      </c>
      <c r="B135935" s="17">
        <v>44430.760706018518</v>
      </c>
      <c r="C135935" s="16">
        <v>332755</v>
      </c>
      <c r="D135935" s="16">
        <v>293468</v>
      </c>
      <c r="E135935" s="18">
        <f>VLOOKUP(C135935, Подписчики!$A$1:$C$16000,3,0)</f>
        <v>44373.793056908835</v>
      </c>
      <c r="F135935">
        <v>0</v>
      </c>
      <c r="G135935" s="2">
        <f t="shared" si="2123"/>
        <v>44430.760706018518</v>
      </c>
    </row>
    <row r="135936" spans="1:7" x14ac:dyDescent="0.25">
      <c r="A135936" s="16">
        <v>410158</v>
      </c>
      <c r="B135936" s="17">
        <v>44430.761516203704</v>
      </c>
      <c r="C135936" s="16">
        <v>103338</v>
      </c>
      <c r="D135936" s="16">
        <v>357547</v>
      </c>
      <c r="E135936" s="18">
        <f>VLOOKUP(C135936, Подписчики!$A$1:$C$16000,3,0)</f>
        <v>44341.92243397436</v>
      </c>
      <c r="F135936">
        <v>2</v>
      </c>
      <c r="G135936" s="2">
        <f t="shared" si="2123"/>
        <v>44430.844849537039</v>
      </c>
    </row>
    <row r="135937" spans="1:7" x14ac:dyDescent="0.25">
      <c r="A135937" s="16">
        <v>410161</v>
      </c>
      <c r="B135937" s="17">
        <v>44430.761516203704</v>
      </c>
      <c r="C135937" s="16">
        <v>245714</v>
      </c>
      <c r="D135937" s="16">
        <v>324859</v>
      </c>
      <c r="E135937" s="18">
        <f>VLOOKUP(C135937, Подписчики!$A$1:$C$16000,3,0)</f>
        <v>44407.674455947294</v>
      </c>
      <c r="F135937">
        <v>2</v>
      </c>
      <c r="G135937" s="2">
        <f t="shared" si="2123"/>
        <v>44430.844849537039</v>
      </c>
    </row>
    <row r="135938" spans="1:7" x14ac:dyDescent="0.25">
      <c r="A135938" s="16">
        <v>410165</v>
      </c>
      <c r="B135938" s="17">
        <v>44430.761666666665</v>
      </c>
      <c r="C135938" s="16">
        <v>145640</v>
      </c>
      <c r="D135938" s="16">
        <v>82850</v>
      </c>
      <c r="E135938" s="18">
        <f>VLOOKUP(C135938, Подписчики!$A$1:$C$16000,3,0)</f>
        <v>44371.584389458694</v>
      </c>
      <c r="F135938">
        <v>-4</v>
      </c>
      <c r="G135938" s="2">
        <f t="shared" ref="G135938:G136001" si="2124">B135938+F135938/24</f>
        <v>44430.595000000001</v>
      </c>
    </row>
    <row r="135939" spans="1:7" x14ac:dyDescent="0.25">
      <c r="A135939" s="16">
        <v>410167</v>
      </c>
      <c r="B135939" s="17">
        <v>44430.761921296296</v>
      </c>
      <c r="C135939" s="16">
        <v>10282</v>
      </c>
      <c r="D135939" s="16">
        <v>304722</v>
      </c>
      <c r="E135939" s="18">
        <f>VLOOKUP(C135939, Подписчики!$A$1:$C$16000,3,0)</f>
        <v>44346.39765637464</v>
      </c>
      <c r="F135939">
        <v>3</v>
      </c>
      <c r="G135939" s="2">
        <f t="shared" si="2124"/>
        <v>44430.886921296296</v>
      </c>
    </row>
    <row r="135940" spans="1:7" x14ac:dyDescent="0.25">
      <c r="A135940" s="16">
        <v>410169</v>
      </c>
      <c r="B135940" s="17">
        <v>44430.763136574074</v>
      </c>
      <c r="C135940" s="16">
        <v>42825</v>
      </c>
      <c r="D135940" s="16">
        <v>379466</v>
      </c>
      <c r="E135940" s="18">
        <f>VLOOKUP(C135940, Подписчики!$A$1:$C$16000,3,0)</f>
        <v>44353.888305021363</v>
      </c>
      <c r="F135940">
        <v>2</v>
      </c>
      <c r="G135940" s="2">
        <f t="shared" si="2124"/>
        <v>44430.84646990741</v>
      </c>
    </row>
    <row r="135941" spans="1:7" x14ac:dyDescent="0.25">
      <c r="A135941" s="16">
        <v>410173</v>
      </c>
      <c r="B135941" s="17">
        <v>44430.764155092591</v>
      </c>
      <c r="C135941" s="16">
        <v>1399</v>
      </c>
      <c r="D135941" s="16">
        <v>396686</v>
      </c>
      <c r="E135941" s="18">
        <f>VLOOKUP(C135941, Подписчики!$A$1:$C$16000,3,0)</f>
        <v>44406.43176819801</v>
      </c>
      <c r="F135941">
        <v>1</v>
      </c>
      <c r="G135941" s="2">
        <f t="shared" si="2124"/>
        <v>44430.805821759255</v>
      </c>
    </row>
    <row r="135942" spans="1:7" x14ac:dyDescent="0.25">
      <c r="A135942" s="16">
        <v>410177</v>
      </c>
      <c r="B135942" s="17">
        <v>44430.764351851853</v>
      </c>
      <c r="C135942" s="16">
        <v>80160</v>
      </c>
      <c r="D135942" s="16">
        <v>363403</v>
      </c>
      <c r="E135942" s="18">
        <f>VLOOKUP(C135942, Подписчики!$A$1:$C$16000,3,0)</f>
        <v>44385.697941987179</v>
      </c>
      <c r="F135942">
        <v>1</v>
      </c>
      <c r="G135942" s="2">
        <f t="shared" si="2124"/>
        <v>44430.806018518517</v>
      </c>
    </row>
    <row r="135943" spans="1:7" x14ac:dyDescent="0.25">
      <c r="A135943" s="16">
        <v>410178</v>
      </c>
      <c r="B135943" s="17">
        <v>44430.764351851853</v>
      </c>
      <c r="C135943" s="16">
        <v>322400</v>
      </c>
      <c r="D135943" s="16">
        <v>433247</v>
      </c>
      <c r="E135943" s="18">
        <f>VLOOKUP(C135943, Подписчики!$A$1:$C$16000,3,0)</f>
        <v>44374.922780199428</v>
      </c>
      <c r="F135943">
        <v>1</v>
      </c>
      <c r="G135943" s="2">
        <f t="shared" si="2124"/>
        <v>44430.806018518517</v>
      </c>
    </row>
    <row r="135944" spans="1:7" x14ac:dyDescent="0.25">
      <c r="A135944" s="16">
        <v>410182</v>
      </c>
      <c r="B135944" s="17">
        <v>44430.764745370368</v>
      </c>
      <c r="C135944" s="16">
        <v>167905</v>
      </c>
      <c r="D135944" s="16">
        <v>231132</v>
      </c>
      <c r="E135944" s="18">
        <f>VLOOKUP(C135944, Подписчики!$A$1:$C$16000,3,0)</f>
        <v>44375.129701566955</v>
      </c>
      <c r="F135944">
        <v>2</v>
      </c>
      <c r="G135944" s="2">
        <f t="shared" si="2124"/>
        <v>44430.848078703704</v>
      </c>
    </row>
    <row r="135945" spans="1:7" x14ac:dyDescent="0.25">
      <c r="A135945" s="16">
        <v>410184</v>
      </c>
      <c r="B135945" s="17">
        <v>44430.764745370368</v>
      </c>
      <c r="C135945" s="16">
        <v>226935</v>
      </c>
      <c r="D135945" s="16">
        <v>87238</v>
      </c>
      <c r="E135945" s="18">
        <f>VLOOKUP(C135945, Подписчики!$A$1:$C$16000,3,0)</f>
        <v>44343.892791595434</v>
      </c>
      <c r="F135945">
        <v>2</v>
      </c>
      <c r="G135945" s="2">
        <f t="shared" si="2124"/>
        <v>44430.848078703704</v>
      </c>
    </row>
    <row r="135946" spans="1:7" x14ac:dyDescent="0.25">
      <c r="A135946" s="16">
        <v>410186</v>
      </c>
      <c r="B135946" s="17">
        <v>44430.765798611108</v>
      </c>
      <c r="C135946" s="16">
        <v>121375</v>
      </c>
      <c r="D135946" s="16">
        <v>70345</v>
      </c>
      <c r="E135946" s="18">
        <f>VLOOKUP(C135946, Подписчики!$A$1:$C$16000,3,0)</f>
        <v>44405.779247863247</v>
      </c>
      <c r="F135946">
        <v>2</v>
      </c>
      <c r="G135946" s="2">
        <f t="shared" si="2124"/>
        <v>44430.849131944444</v>
      </c>
    </row>
    <row r="135947" spans="1:7" x14ac:dyDescent="0.25">
      <c r="A135947" s="16">
        <v>410189</v>
      </c>
      <c r="B135947" s="17">
        <v>44430.766365740739</v>
      </c>
      <c r="C135947" s="16">
        <v>342660</v>
      </c>
      <c r="D135947" s="16">
        <v>183290</v>
      </c>
      <c r="E135947" s="18">
        <f>VLOOKUP(C135947, Подписчики!$A$1:$C$16000,3,0)</f>
        <v>44396.162926353281</v>
      </c>
      <c r="F135947">
        <v>2</v>
      </c>
      <c r="G135947" s="2">
        <f t="shared" si="2124"/>
        <v>44430.849699074075</v>
      </c>
    </row>
    <row r="135948" spans="1:7" x14ac:dyDescent="0.25">
      <c r="A135948" s="16">
        <v>410191</v>
      </c>
      <c r="B135948" s="17">
        <v>44430.767175925925</v>
      </c>
      <c r="C135948" s="16">
        <v>10410</v>
      </c>
      <c r="D135948" s="16">
        <v>401945</v>
      </c>
      <c r="E135948" s="18">
        <f>VLOOKUP(C135948, Подписчики!$A$1:$C$16000,3,0)</f>
        <v>44344.433304772087</v>
      </c>
      <c r="F135948">
        <v>0</v>
      </c>
      <c r="G135948" s="2">
        <f t="shared" si="2124"/>
        <v>44430.767175925925</v>
      </c>
    </row>
    <row r="135949" spans="1:7" x14ac:dyDescent="0.25">
      <c r="A135949" s="16">
        <v>410192</v>
      </c>
      <c r="B135949" s="17">
        <v>44430.767175925925</v>
      </c>
      <c r="C135949" s="16">
        <v>283881</v>
      </c>
      <c r="D135949" s="16">
        <v>227775</v>
      </c>
      <c r="E135949" s="18">
        <f>VLOOKUP(C135949, Подписчики!$A$1:$C$16000,3,0)</f>
        <v>44345.416587678068</v>
      </c>
      <c r="F135949">
        <v>0</v>
      </c>
      <c r="G135949" s="2">
        <f t="shared" si="2124"/>
        <v>44430.767175925925</v>
      </c>
    </row>
    <row r="135950" spans="1:7" x14ac:dyDescent="0.25">
      <c r="A135950" s="16">
        <v>410193</v>
      </c>
      <c r="B135950" s="17">
        <v>44430.768333333333</v>
      </c>
      <c r="C135950" s="16">
        <v>184874</v>
      </c>
      <c r="D135950" s="16">
        <v>359800</v>
      </c>
      <c r="E135950" s="18">
        <f>VLOOKUP(C135950, Подписчики!$A$1:$C$16000,3,0)</f>
        <v>44347.501069586899</v>
      </c>
      <c r="F135950">
        <v>4</v>
      </c>
      <c r="G135950" s="2">
        <f t="shared" si="2124"/>
        <v>44430.934999999998</v>
      </c>
    </row>
    <row r="135951" spans="1:7" x14ac:dyDescent="0.25">
      <c r="A135951" s="16">
        <v>410194</v>
      </c>
      <c r="B135951" s="17">
        <v>44430.768796296295</v>
      </c>
      <c r="C135951" s="16">
        <v>103651</v>
      </c>
      <c r="D135951" s="16">
        <v>182191</v>
      </c>
      <c r="E135951" s="18">
        <f>VLOOKUP(C135951, Подписчики!$A$1:$C$16000,3,0)</f>
        <v>44387.916056160968</v>
      </c>
      <c r="F135951">
        <v>0</v>
      </c>
      <c r="G135951" s="2">
        <f t="shared" si="2124"/>
        <v>44430.768796296295</v>
      </c>
    </row>
    <row r="135952" spans="1:7" x14ac:dyDescent="0.25">
      <c r="A135952" s="16">
        <v>410196</v>
      </c>
      <c r="B135952" s="17">
        <v>44430.769201388888</v>
      </c>
      <c r="C135952" s="16">
        <v>9578</v>
      </c>
      <c r="D135952" s="16">
        <v>88008</v>
      </c>
      <c r="E135952" s="18">
        <f>VLOOKUP(C135952, Подписчики!$A$1:$C$16000,3,0)</f>
        <v>44314.357298575494</v>
      </c>
      <c r="F135952">
        <v>1</v>
      </c>
      <c r="G135952" s="2">
        <f t="shared" si="2124"/>
        <v>44430.810868055552</v>
      </c>
    </row>
    <row r="135953" spans="1:7" x14ac:dyDescent="0.25">
      <c r="A135953" s="16">
        <v>410198</v>
      </c>
      <c r="B135953" s="17">
        <v>44430.769282407404</v>
      </c>
      <c r="C135953" s="16">
        <v>184185</v>
      </c>
      <c r="D135953" s="16">
        <v>118549</v>
      </c>
      <c r="E135953" s="18">
        <f>VLOOKUP(C135953, Подписчики!$A$1:$C$16000,3,0)</f>
        <v>44340.163851032768</v>
      </c>
      <c r="F135953">
        <v>-8</v>
      </c>
      <c r="G135953" s="2">
        <f t="shared" si="2124"/>
        <v>44430.435949074068</v>
      </c>
    </row>
    <row r="135954" spans="1:7" x14ac:dyDescent="0.25">
      <c r="A135954" s="16">
        <v>410203</v>
      </c>
      <c r="B135954" s="17">
        <v>44430.769606481481</v>
      </c>
      <c r="C135954" s="16">
        <v>186945</v>
      </c>
      <c r="D135954" s="16">
        <v>28360</v>
      </c>
      <c r="E135954" s="18">
        <f>VLOOKUP(C135954, Подписчики!$A$1:$C$16000,3,0)</f>
        <v>44376.74616680912</v>
      </c>
      <c r="F135954">
        <v>2</v>
      </c>
      <c r="G135954" s="2">
        <f t="shared" si="2124"/>
        <v>44430.852939814817</v>
      </c>
    </row>
    <row r="135955" spans="1:7" x14ac:dyDescent="0.25">
      <c r="A135955" s="16">
        <v>410208</v>
      </c>
      <c r="B135955" s="17">
        <v>44430.770011574074</v>
      </c>
      <c r="C135955" s="16">
        <v>143779</v>
      </c>
      <c r="D135955" s="16">
        <v>153893</v>
      </c>
      <c r="E135955" s="18">
        <f>VLOOKUP(C135955, Подписчики!$A$1:$C$16000,3,0)</f>
        <v>44421.656059188033</v>
      </c>
      <c r="F135955">
        <v>3</v>
      </c>
      <c r="G135955" s="2">
        <f t="shared" si="2124"/>
        <v>44430.895011574074</v>
      </c>
    </row>
    <row r="135956" spans="1:7" x14ac:dyDescent="0.25">
      <c r="A135956" s="16">
        <v>410212</v>
      </c>
      <c r="B135956" s="17">
        <v>44430.770312499997</v>
      </c>
      <c r="C135956" s="16">
        <v>135315</v>
      </c>
      <c r="D135956" s="16">
        <v>157871</v>
      </c>
      <c r="E135956" s="18">
        <f>VLOOKUP(C135956, Подписчики!$A$1:$C$16000,3,0)</f>
        <v>44320.590142913105</v>
      </c>
      <c r="F135956">
        <v>0</v>
      </c>
      <c r="G135956" s="2">
        <f t="shared" si="2124"/>
        <v>44430.770312499997</v>
      </c>
    </row>
    <row r="135957" spans="1:7" x14ac:dyDescent="0.25">
      <c r="A135957" s="16">
        <v>410213</v>
      </c>
      <c r="B135957" s="17">
        <v>44430.770821759259</v>
      </c>
      <c r="C135957" s="16">
        <v>177654</v>
      </c>
      <c r="D135957" s="16">
        <v>250679</v>
      </c>
      <c r="E135957" s="18">
        <f>VLOOKUP(C135957, Подписчики!$A$1:$C$16000,3,0)</f>
        <v>44377.673869373219</v>
      </c>
      <c r="F135957">
        <v>1</v>
      </c>
      <c r="G135957" s="2">
        <f t="shared" si="2124"/>
        <v>44430.812488425923</v>
      </c>
    </row>
    <row r="135958" spans="1:7" x14ac:dyDescent="0.25">
      <c r="A135958" s="16">
        <v>410218</v>
      </c>
      <c r="B135958" s="17">
        <v>44430.771226851852</v>
      </c>
      <c r="C135958" s="16">
        <v>8384</v>
      </c>
      <c r="D135958" s="16">
        <v>474412</v>
      </c>
      <c r="E135958" s="18">
        <f>VLOOKUP(C135958, Подписчики!$A$1:$C$16000,3,0)</f>
        <v>44345.631655021367</v>
      </c>
      <c r="F135958">
        <v>2</v>
      </c>
      <c r="G135958" s="2">
        <f t="shared" si="2124"/>
        <v>44430.854560185187</v>
      </c>
    </row>
    <row r="135959" spans="1:7" x14ac:dyDescent="0.25">
      <c r="A135959" s="16">
        <v>410221</v>
      </c>
      <c r="B135959" s="17">
        <v>44430.771226851852</v>
      </c>
      <c r="C135959" s="16">
        <v>258143</v>
      </c>
      <c r="D135959" s="16">
        <v>350756</v>
      </c>
      <c r="E135959" s="18">
        <f>VLOOKUP(C135959, Подписчики!$A$1:$C$16000,3,0)</f>
        <v>44312.973565918801</v>
      </c>
      <c r="F135959">
        <v>2</v>
      </c>
      <c r="G135959" s="2">
        <f t="shared" si="2124"/>
        <v>44430.854560185187</v>
      </c>
    </row>
    <row r="135960" spans="1:7" x14ac:dyDescent="0.25">
      <c r="A135960" s="16">
        <v>410224</v>
      </c>
      <c r="B135960" s="17">
        <v>44430.772037037037</v>
      </c>
      <c r="C135960" s="16">
        <v>288110</v>
      </c>
      <c r="D135960" s="16">
        <v>402346</v>
      </c>
      <c r="E135960" s="18">
        <f>VLOOKUP(C135960, Подписчики!$A$1:$C$16000,3,0)</f>
        <v>44343.650722756407</v>
      </c>
      <c r="F135960">
        <v>0</v>
      </c>
      <c r="G135960" s="2">
        <f t="shared" si="2124"/>
        <v>44430.772037037037</v>
      </c>
    </row>
    <row r="135961" spans="1:7" x14ac:dyDescent="0.25">
      <c r="A135961" s="16">
        <v>410228</v>
      </c>
      <c r="B135961" s="17">
        <v>44430.77244212963</v>
      </c>
      <c r="C135961" s="16">
        <v>178286</v>
      </c>
      <c r="D135961" s="16">
        <v>410892</v>
      </c>
      <c r="E135961" s="18">
        <f>VLOOKUP(C135961, Подписчики!$A$1:$C$16000,3,0)</f>
        <v>44290.287974430197</v>
      </c>
      <c r="F135961">
        <v>1</v>
      </c>
      <c r="G135961" s="2">
        <f t="shared" si="2124"/>
        <v>44430.814108796294</v>
      </c>
    </row>
    <row r="135962" spans="1:7" x14ac:dyDescent="0.25">
      <c r="A135962" s="16">
        <v>410229</v>
      </c>
      <c r="B135962" s="17">
        <v>44430.772939814815</v>
      </c>
      <c r="C135962" s="16">
        <v>81373</v>
      </c>
      <c r="D135962" s="16">
        <v>82901</v>
      </c>
      <c r="E135962" s="18">
        <f>VLOOKUP(C135962, Подписчики!$A$1:$C$16000,3,0)</f>
        <v>44316.790826531345</v>
      </c>
      <c r="F135962">
        <v>-4</v>
      </c>
      <c r="G135962" s="2">
        <f t="shared" si="2124"/>
        <v>44430.606273148151</v>
      </c>
    </row>
    <row r="135963" spans="1:7" x14ac:dyDescent="0.25">
      <c r="A135963" s="16">
        <v>410234</v>
      </c>
      <c r="B135963" s="17">
        <v>44430.773645833331</v>
      </c>
      <c r="C135963" s="16">
        <v>253483</v>
      </c>
      <c r="D135963" s="16">
        <v>324951</v>
      </c>
      <c r="E135963" s="18">
        <f>VLOOKUP(C135963, Подписчики!$A$1:$C$16000,3,0)</f>
        <v>44315.274080056981</v>
      </c>
      <c r="F135963">
        <v>0</v>
      </c>
      <c r="G135963" s="2">
        <f t="shared" si="2124"/>
        <v>44430.773645833331</v>
      </c>
    </row>
    <row r="135964" spans="1:7" x14ac:dyDescent="0.25">
      <c r="A135964" s="16">
        <v>410236</v>
      </c>
      <c r="B135964" s="17">
        <v>44430.774050925924</v>
      </c>
      <c r="C135964" s="16">
        <v>173530</v>
      </c>
      <c r="D135964" s="16">
        <v>204394</v>
      </c>
      <c r="E135964" s="18">
        <f>VLOOKUP(C135964, Подписчики!$A$1:$C$16000,3,0)</f>
        <v>44341.769144123937</v>
      </c>
      <c r="F135964">
        <v>1</v>
      </c>
      <c r="G135964" s="2">
        <f t="shared" si="2124"/>
        <v>44430.815717592588</v>
      </c>
    </row>
    <row r="135965" spans="1:7" x14ac:dyDescent="0.25">
      <c r="A135965" s="16">
        <v>410239</v>
      </c>
      <c r="B135965" s="17">
        <v>44430.774351851855</v>
      </c>
      <c r="C135965" s="16">
        <v>304885</v>
      </c>
      <c r="D135965" s="16">
        <v>102472</v>
      </c>
      <c r="E135965" s="18">
        <f>VLOOKUP(C135965, Подписчики!$A$1:$C$16000,3,0)</f>
        <v>44374.522901103992</v>
      </c>
      <c r="F135965">
        <v>-5</v>
      </c>
      <c r="G135965" s="2">
        <f t="shared" si="2124"/>
        <v>44430.566018518519</v>
      </c>
    </row>
    <row r="135966" spans="1:7" x14ac:dyDescent="0.25">
      <c r="A135966" s="16">
        <v>410240</v>
      </c>
      <c r="B135966" s="17">
        <v>44430.774456018517</v>
      </c>
      <c r="C135966" s="16">
        <v>1446</v>
      </c>
      <c r="D135966" s="16">
        <v>88008</v>
      </c>
      <c r="E135966" s="18">
        <f>VLOOKUP(C135966, Подписчики!$A$1:$C$16000,3,0)</f>
        <v>44308.631442236467</v>
      </c>
      <c r="F135966">
        <v>2</v>
      </c>
      <c r="G135966" s="2">
        <f t="shared" si="2124"/>
        <v>44430.857789351852</v>
      </c>
    </row>
    <row r="135967" spans="1:7" x14ac:dyDescent="0.25">
      <c r="A135967" s="16">
        <v>410245</v>
      </c>
      <c r="B135967" s="17">
        <v>44430.774687500001</v>
      </c>
      <c r="C135967" s="16">
        <v>153393</v>
      </c>
      <c r="D135967" s="16">
        <v>179296</v>
      </c>
      <c r="E135967" s="18">
        <f>VLOOKUP(C135967, Подписчики!$A$1:$C$16000,3,0)</f>
        <v>44343.888997150993</v>
      </c>
      <c r="F135967">
        <v>1</v>
      </c>
      <c r="G135967" s="2">
        <f t="shared" si="2124"/>
        <v>44430.816354166665</v>
      </c>
    </row>
    <row r="135968" spans="1:7" x14ac:dyDescent="0.25">
      <c r="A135968" s="16">
        <v>410250</v>
      </c>
      <c r="B135968" s="17">
        <v>44430.774861111109</v>
      </c>
      <c r="C135968" s="16">
        <v>239121</v>
      </c>
      <c r="D135968" s="16">
        <v>294433</v>
      </c>
      <c r="E135968" s="18">
        <f>VLOOKUP(C135968, Подписчики!$A$1:$C$16000,3,0)</f>
        <v>44325.303663319086</v>
      </c>
      <c r="F135968">
        <v>3</v>
      </c>
      <c r="G135968" s="2">
        <f t="shared" si="2124"/>
        <v>44430.899861111109</v>
      </c>
    </row>
    <row r="135969" spans="1:7" x14ac:dyDescent="0.25">
      <c r="A135969" s="16">
        <v>410254</v>
      </c>
      <c r="B135969" s="17">
        <v>44430.775335648148</v>
      </c>
      <c r="C135969" s="16">
        <v>107459</v>
      </c>
      <c r="D135969" s="16">
        <v>129210</v>
      </c>
      <c r="E135969" s="18">
        <f>VLOOKUP(C135969, Подписчики!$A$1:$C$16000,3,0)</f>
        <v>44341.712042058403</v>
      </c>
      <c r="F135969">
        <v>1</v>
      </c>
      <c r="G135969" s="2">
        <f t="shared" si="2124"/>
        <v>44430.817002314812</v>
      </c>
    </row>
    <row r="135970" spans="1:7" x14ac:dyDescent="0.25">
      <c r="A135970" s="16">
        <v>410256</v>
      </c>
      <c r="B135970" s="17">
        <v>44430.775671296295</v>
      </c>
      <c r="C135970" s="16">
        <v>93592</v>
      </c>
      <c r="D135970" s="16">
        <v>314092</v>
      </c>
      <c r="E135970" s="18">
        <f>VLOOKUP(C135970, Подписчики!$A$1:$C$16000,3,0)</f>
        <v>44393.685790028496</v>
      </c>
      <c r="F135970">
        <v>1</v>
      </c>
      <c r="G135970" s="2">
        <f t="shared" si="2124"/>
        <v>44430.817337962959</v>
      </c>
    </row>
    <row r="135971" spans="1:7" x14ac:dyDescent="0.25">
      <c r="A135971" s="16">
        <v>410259</v>
      </c>
      <c r="B135971" s="17">
        <v>44430.775671296295</v>
      </c>
      <c r="C135971" s="16">
        <v>121744</v>
      </c>
      <c r="D135971" s="16">
        <v>304128</v>
      </c>
      <c r="E135971" s="18">
        <f>VLOOKUP(C135971, Подписчики!$A$1:$C$16000,3,0)</f>
        <v>44361.152408974362</v>
      </c>
      <c r="F135971">
        <v>1</v>
      </c>
      <c r="G135971" s="2">
        <f t="shared" si="2124"/>
        <v>44430.817337962959</v>
      </c>
    </row>
    <row r="135972" spans="1:7" x14ac:dyDescent="0.25">
      <c r="A135972" s="16">
        <v>410262</v>
      </c>
      <c r="B135972" s="17">
        <v>44430.776273148149</v>
      </c>
      <c r="C135972" s="16">
        <v>30330</v>
      </c>
      <c r="D135972" s="16">
        <v>304128</v>
      </c>
      <c r="E135972" s="18">
        <f>VLOOKUP(C135972, Подписчики!$A$1:$C$16000,3,0)</f>
        <v>44406.746092307694</v>
      </c>
      <c r="F135972">
        <v>0</v>
      </c>
      <c r="G135972" s="2">
        <f t="shared" si="2124"/>
        <v>44430.776273148149</v>
      </c>
    </row>
    <row r="135973" spans="1:7" x14ac:dyDescent="0.25">
      <c r="A135973" s="16">
        <v>410263</v>
      </c>
      <c r="B135973" s="17">
        <v>44430.77648148148</v>
      </c>
      <c r="C135973" s="16">
        <v>105274</v>
      </c>
      <c r="D135973" s="16">
        <v>82901</v>
      </c>
      <c r="E135973" s="18">
        <f>VLOOKUP(C135973, Подписчики!$A$1:$C$16000,3,0)</f>
        <v>44372.730269764957</v>
      </c>
      <c r="F135973">
        <v>3</v>
      </c>
      <c r="G135973" s="2">
        <f t="shared" si="2124"/>
        <v>44430.90148148148</v>
      </c>
    </row>
    <row r="135974" spans="1:7" x14ac:dyDescent="0.25">
      <c r="A135974" s="16">
        <v>410268</v>
      </c>
      <c r="B135974" s="17">
        <v>44430.776886574073</v>
      </c>
      <c r="C135974" s="16">
        <v>166594</v>
      </c>
      <c r="D135974" s="16">
        <v>294042</v>
      </c>
      <c r="E135974" s="18">
        <f>VLOOKUP(C135974, Подписчики!$A$1:$C$16000,3,0)</f>
        <v>44344.724423539883</v>
      </c>
      <c r="F135974">
        <v>0</v>
      </c>
      <c r="G135974" s="2">
        <f t="shared" si="2124"/>
        <v>44430.776886574073</v>
      </c>
    </row>
    <row r="135975" spans="1:7" x14ac:dyDescent="0.25">
      <c r="A135975" s="16">
        <v>410271</v>
      </c>
      <c r="B135975" s="17">
        <v>44430.776967592596</v>
      </c>
      <c r="C135975" s="16">
        <v>189341</v>
      </c>
      <c r="D135975" s="16">
        <v>70091</v>
      </c>
      <c r="E135975" s="18">
        <f>VLOOKUP(C135975, Подписчики!$A$1:$C$16000,3,0)</f>
        <v>44344.197162001423</v>
      </c>
      <c r="F135975">
        <v>1</v>
      </c>
      <c r="G135975" s="2">
        <f t="shared" si="2124"/>
        <v>44430.81863425926</v>
      </c>
    </row>
    <row r="135976" spans="1:7" x14ac:dyDescent="0.25">
      <c r="A135976" s="16">
        <v>410272</v>
      </c>
      <c r="B135976" s="17">
        <v>44430.777291666665</v>
      </c>
      <c r="C135976" s="16">
        <v>55538</v>
      </c>
      <c r="D135976" s="16">
        <v>1019</v>
      </c>
      <c r="E135976" s="18">
        <f>VLOOKUP(C135976, Подписчики!$A$1:$C$16000,3,0)</f>
        <v>44300.463614886037</v>
      </c>
      <c r="F135976">
        <v>1</v>
      </c>
      <c r="G135976" s="2">
        <f t="shared" si="2124"/>
        <v>44430.81895833333</v>
      </c>
    </row>
    <row r="135977" spans="1:7" x14ac:dyDescent="0.25">
      <c r="A135977" s="16">
        <v>410275</v>
      </c>
      <c r="B135977" s="17">
        <v>44430.778101851851</v>
      </c>
      <c r="C135977" s="16">
        <v>273236</v>
      </c>
      <c r="D135977" s="16">
        <v>107853</v>
      </c>
      <c r="E135977" s="18">
        <f>VLOOKUP(C135977, Подписчики!$A$1:$C$16000,3,0)</f>
        <v>44376.004461538461</v>
      </c>
      <c r="F135977">
        <v>3</v>
      </c>
      <c r="G135977" s="2">
        <f t="shared" si="2124"/>
        <v>44430.903101851851</v>
      </c>
    </row>
    <row r="135978" spans="1:7" x14ac:dyDescent="0.25">
      <c r="A135978" s="16">
        <v>410277</v>
      </c>
      <c r="B135978" s="17">
        <v>44430.778379629628</v>
      </c>
      <c r="C135978" s="16">
        <v>56836</v>
      </c>
      <c r="D135978" s="16">
        <v>60239</v>
      </c>
      <c r="E135978" s="18">
        <f>VLOOKUP(C135978, Подписчики!$A$1:$C$16000,3,0)</f>
        <v>44344.655645049861</v>
      </c>
      <c r="F135978">
        <v>0</v>
      </c>
      <c r="G135978" s="2">
        <f t="shared" si="2124"/>
        <v>44430.778379629628</v>
      </c>
    </row>
    <row r="135979" spans="1:7" x14ac:dyDescent="0.25">
      <c r="A135979" s="16">
        <v>410280</v>
      </c>
      <c r="B135979" s="17">
        <v>44430.778506944444</v>
      </c>
      <c r="C135979" s="16">
        <v>330635</v>
      </c>
      <c r="D135979" s="16">
        <v>347393</v>
      </c>
      <c r="E135979" s="18">
        <f>VLOOKUP(C135979, Подписчики!$A$1:$C$16000,3,0)</f>
        <v>44330.172336467236</v>
      </c>
      <c r="F135979">
        <v>0</v>
      </c>
      <c r="G135979" s="2">
        <f t="shared" si="2124"/>
        <v>44430.778506944444</v>
      </c>
    </row>
    <row r="135980" spans="1:7" x14ac:dyDescent="0.25">
      <c r="A135980" s="16">
        <v>410281</v>
      </c>
      <c r="B135980" s="17">
        <v>44430.778912037036</v>
      </c>
      <c r="C135980" s="16">
        <v>209114</v>
      </c>
      <c r="D135980" s="16">
        <v>118549</v>
      </c>
      <c r="E135980" s="18">
        <f>VLOOKUP(C135980, Подписчики!$A$1:$C$16000,3,0)</f>
        <v>44344.740537678066</v>
      </c>
      <c r="F135980">
        <v>1</v>
      </c>
      <c r="G135980" s="2">
        <f t="shared" si="2124"/>
        <v>44430.8205787037</v>
      </c>
    </row>
    <row r="135981" spans="1:7" x14ac:dyDescent="0.25">
      <c r="A135981" s="16">
        <v>410286</v>
      </c>
      <c r="B135981" s="17">
        <v>44430.779317129629</v>
      </c>
      <c r="C135981" s="16">
        <v>104180</v>
      </c>
      <c r="D135981" s="16">
        <v>382975</v>
      </c>
      <c r="E135981" s="18">
        <f>VLOOKUP(C135981, Подписчики!$A$1:$C$16000,3,0)</f>
        <v>44343.08982264957</v>
      </c>
      <c r="F135981">
        <v>2</v>
      </c>
      <c r="G135981" s="2">
        <f t="shared" si="2124"/>
        <v>44430.862650462965</v>
      </c>
    </row>
    <row r="135982" spans="1:7" x14ac:dyDescent="0.25">
      <c r="A135982" s="16">
        <v>410288</v>
      </c>
      <c r="B135982" s="17">
        <v>44430.779317129629</v>
      </c>
      <c r="C135982" s="16">
        <v>219573</v>
      </c>
      <c r="D135982" s="16">
        <v>327633</v>
      </c>
      <c r="E135982" s="18">
        <f>VLOOKUP(C135982, Подписчики!$A$1:$C$16000,3,0)</f>
        <v>44373.644794907406</v>
      </c>
      <c r="F135982">
        <v>2</v>
      </c>
      <c r="G135982" s="2">
        <f t="shared" si="2124"/>
        <v>44430.862650462965</v>
      </c>
    </row>
    <row r="135983" spans="1:7" x14ac:dyDescent="0.25">
      <c r="A135983" s="16">
        <v>410292</v>
      </c>
      <c r="B135983" s="17">
        <v>44430.780127314814</v>
      </c>
      <c r="C135983" s="16">
        <v>25851</v>
      </c>
      <c r="D135983" s="16">
        <v>206501</v>
      </c>
      <c r="E135983" s="18">
        <f>VLOOKUP(C135983, Подписчики!$A$1:$C$16000,3,0)</f>
        <v>44375.949493482905</v>
      </c>
      <c r="F135983">
        <v>4</v>
      </c>
      <c r="G135983" s="2">
        <f t="shared" si="2124"/>
        <v>44430.946793981479</v>
      </c>
    </row>
    <row r="135984" spans="1:7" x14ac:dyDescent="0.25">
      <c r="A135984" s="16">
        <v>410297</v>
      </c>
      <c r="B135984" s="17">
        <v>44430.780127314814</v>
      </c>
      <c r="C135984" s="16">
        <v>133047</v>
      </c>
      <c r="D135984" s="16">
        <v>58674</v>
      </c>
      <c r="E135984" s="18">
        <f>VLOOKUP(C135984, Подписчики!$A$1:$C$16000,3,0)</f>
        <v>44307.667895299142</v>
      </c>
      <c r="F135984">
        <v>0</v>
      </c>
      <c r="G135984" s="2">
        <f t="shared" si="2124"/>
        <v>44430.780127314814</v>
      </c>
    </row>
    <row r="135985" spans="1:7" x14ac:dyDescent="0.25">
      <c r="A135985" s="16">
        <v>410302</v>
      </c>
      <c r="B135985" s="17">
        <v>44430.780127314814</v>
      </c>
      <c r="C135985" s="16">
        <v>307781</v>
      </c>
      <c r="D135985" s="16">
        <v>273603</v>
      </c>
      <c r="E135985" s="18">
        <f>VLOOKUP(C135985, Подписчики!$A$1:$C$16000,3,0)</f>
        <v>44409.131981374638</v>
      </c>
      <c r="F135985">
        <v>0</v>
      </c>
      <c r="G135985" s="2">
        <f t="shared" si="2124"/>
        <v>44430.780127314814</v>
      </c>
    </row>
    <row r="135986" spans="1:7" x14ac:dyDescent="0.25">
      <c r="A135986" s="16">
        <v>410303</v>
      </c>
      <c r="B135986" s="17">
        <v>44430.780532407407</v>
      </c>
      <c r="C135986" s="16">
        <v>101304</v>
      </c>
      <c r="D135986" s="16">
        <v>322273</v>
      </c>
      <c r="E135986" s="18">
        <f>VLOOKUP(C135986, Подписчики!$A$1:$C$16000,3,0)</f>
        <v>44389.475351531342</v>
      </c>
      <c r="F135986">
        <v>1</v>
      </c>
      <c r="G135986" s="2">
        <f t="shared" si="2124"/>
        <v>44430.822199074071</v>
      </c>
    </row>
    <row r="135987" spans="1:7" x14ac:dyDescent="0.25">
      <c r="A135987" s="16">
        <v>410306</v>
      </c>
      <c r="B135987" s="17">
        <v>44430.780532407407</v>
      </c>
      <c r="C135987" s="16">
        <v>102916</v>
      </c>
      <c r="D135987" s="16">
        <v>347367</v>
      </c>
      <c r="E135987" s="18">
        <f>VLOOKUP(C135987, Подписчики!$A$1:$C$16000,3,0)</f>
        <v>44341.806275854695</v>
      </c>
      <c r="F135987">
        <v>1</v>
      </c>
      <c r="G135987" s="2">
        <f t="shared" si="2124"/>
        <v>44430.822199074071</v>
      </c>
    </row>
    <row r="135988" spans="1:7" x14ac:dyDescent="0.25">
      <c r="A135988" s="16">
        <v>410308</v>
      </c>
      <c r="B135988" s="17">
        <v>44430.781736111108</v>
      </c>
      <c r="C135988" s="16">
        <v>254462</v>
      </c>
      <c r="D135988" s="16">
        <v>142106</v>
      </c>
      <c r="E135988" s="18">
        <f>VLOOKUP(C135988, Подписчики!$A$1:$C$16000,3,0)</f>
        <v>44364.435283974359</v>
      </c>
      <c r="F135988">
        <v>-4</v>
      </c>
      <c r="G135988" s="2">
        <f t="shared" si="2124"/>
        <v>44430.615069444444</v>
      </c>
    </row>
    <row r="135989" spans="1:7" x14ac:dyDescent="0.25">
      <c r="A135989" s="16">
        <v>410313</v>
      </c>
      <c r="B135989" s="17">
        <v>44430.781736111108</v>
      </c>
      <c r="C135989" s="16">
        <v>93899</v>
      </c>
      <c r="D135989" s="16">
        <v>264283</v>
      </c>
      <c r="E135989" s="18">
        <f>VLOOKUP(C135989, Подписчики!$A$1:$C$16000,3,0)</f>
        <v>44343.323621723648</v>
      </c>
      <c r="F135989">
        <v>0</v>
      </c>
      <c r="G135989" s="2">
        <f t="shared" si="2124"/>
        <v>44430.781736111108</v>
      </c>
    </row>
    <row r="135990" spans="1:7" x14ac:dyDescent="0.25">
      <c r="A135990" s="16">
        <v>410315</v>
      </c>
      <c r="B135990" s="17">
        <v>44430.782141203701</v>
      </c>
      <c r="C135990" s="16">
        <v>162722</v>
      </c>
      <c r="D135990" s="16">
        <v>45339</v>
      </c>
      <c r="E135990" s="18">
        <f>VLOOKUP(C135990, Подписчики!$A$1:$C$16000,3,0)</f>
        <v>44382.123621011393</v>
      </c>
      <c r="F135990">
        <v>1</v>
      </c>
      <c r="G135990" s="2">
        <f t="shared" si="2124"/>
        <v>44430.823807870365</v>
      </c>
    </row>
    <row r="135991" spans="1:7" x14ac:dyDescent="0.25">
      <c r="A135991" s="16">
        <v>410319</v>
      </c>
      <c r="B135991" s="17">
        <v>44430.782141203701</v>
      </c>
      <c r="C135991" s="16">
        <v>264742</v>
      </c>
      <c r="D135991" s="16">
        <v>250679</v>
      </c>
      <c r="E135991" s="18">
        <f>VLOOKUP(C135991, Подписчики!$A$1:$C$16000,3,0)</f>
        <v>44357.891398076928</v>
      </c>
      <c r="F135991">
        <v>1</v>
      </c>
      <c r="G135991" s="2">
        <f t="shared" si="2124"/>
        <v>44430.823807870365</v>
      </c>
    </row>
    <row r="135992" spans="1:7" x14ac:dyDescent="0.25">
      <c r="A135992" s="16">
        <v>410322</v>
      </c>
      <c r="B135992" s="17">
        <v>44430.782951388886</v>
      </c>
      <c r="C135992" s="16">
        <v>279310</v>
      </c>
      <c r="D135992" s="16">
        <v>439981</v>
      </c>
      <c r="E135992" s="18">
        <f>VLOOKUP(C135992, Подписчики!$A$1:$C$16000,3,0)</f>
        <v>44315.029302029921</v>
      </c>
      <c r="F135992">
        <v>3</v>
      </c>
      <c r="G135992" s="2">
        <f t="shared" si="2124"/>
        <v>44430.907951388886</v>
      </c>
    </row>
    <row r="135993" spans="1:7" x14ac:dyDescent="0.25">
      <c r="A135993" s="16">
        <v>410326</v>
      </c>
      <c r="B135993" s="17">
        <v>44430.784166666665</v>
      </c>
      <c r="C135993" s="16">
        <v>211548</v>
      </c>
      <c r="D135993" s="16">
        <v>118549</v>
      </c>
      <c r="E135993" s="18">
        <f>VLOOKUP(C135993, Подписчики!$A$1:$C$16000,3,0)</f>
        <v>44309.434933760684</v>
      </c>
      <c r="F135993">
        <v>2</v>
      </c>
      <c r="G135993" s="2">
        <f t="shared" si="2124"/>
        <v>44430.8675</v>
      </c>
    </row>
    <row r="135994" spans="1:7" x14ac:dyDescent="0.25">
      <c r="A135994" s="16">
        <v>410331</v>
      </c>
      <c r="B135994" s="17">
        <v>44430.78497685185</v>
      </c>
      <c r="C135994" s="16">
        <v>147946</v>
      </c>
      <c r="D135994" s="16">
        <v>202914</v>
      </c>
      <c r="E135994" s="18">
        <f>VLOOKUP(C135994, Подписчики!$A$1:$C$16000,3,0)</f>
        <v>44343.223285292021</v>
      </c>
      <c r="F135994">
        <v>0</v>
      </c>
      <c r="G135994" s="2">
        <f t="shared" si="2124"/>
        <v>44430.78497685185</v>
      </c>
    </row>
    <row r="135995" spans="1:7" x14ac:dyDescent="0.25">
      <c r="A135995" s="16">
        <v>410332</v>
      </c>
      <c r="B135995" s="17">
        <v>44430.785381944443</v>
      </c>
      <c r="C135995" s="16">
        <v>99150</v>
      </c>
      <c r="D135995" s="16">
        <v>305608</v>
      </c>
      <c r="E135995" s="18">
        <f>VLOOKUP(C135995, Подписчики!$A$1:$C$16000,3,0)</f>
        <v>44312.465271189452</v>
      </c>
      <c r="F135995">
        <v>1</v>
      </c>
      <c r="G135995" s="2">
        <f t="shared" si="2124"/>
        <v>44430.827048611107</v>
      </c>
    </row>
    <row r="135996" spans="1:7" x14ac:dyDescent="0.25">
      <c r="A135996" s="16">
        <v>410333</v>
      </c>
      <c r="B135996" s="17">
        <v>44430.785787037035</v>
      </c>
      <c r="C135996" s="16">
        <v>73927</v>
      </c>
      <c r="D135996" s="16">
        <v>43623</v>
      </c>
      <c r="E135996" s="18">
        <f>VLOOKUP(C135996, Подписчики!$A$1:$C$16000,3,0)</f>
        <v>44310.229052706549</v>
      </c>
      <c r="F135996">
        <v>2</v>
      </c>
      <c r="G135996" s="2">
        <f t="shared" si="2124"/>
        <v>44430.869120370371</v>
      </c>
    </row>
    <row r="135997" spans="1:7" x14ac:dyDescent="0.25">
      <c r="A135997" s="16">
        <v>410338</v>
      </c>
      <c r="B135997" s="17">
        <v>44430.785995370374</v>
      </c>
      <c r="C135997" s="16">
        <v>119672</v>
      </c>
      <c r="D135997" s="16">
        <v>61191</v>
      </c>
      <c r="E135997" s="18">
        <f>VLOOKUP(C135997, Подписчики!$A$1:$C$16000,3,0)</f>
        <v>44399.95565502136</v>
      </c>
      <c r="F135997">
        <v>0</v>
      </c>
      <c r="G135997" s="2">
        <f t="shared" si="2124"/>
        <v>44430.785995370374</v>
      </c>
    </row>
    <row r="135998" spans="1:7" x14ac:dyDescent="0.25">
      <c r="A135998" s="16">
        <v>410341</v>
      </c>
      <c r="B135998" s="17">
        <v>44430.786192129628</v>
      </c>
      <c r="C135998" s="16">
        <v>30462</v>
      </c>
      <c r="D135998" s="16">
        <v>49263</v>
      </c>
      <c r="E135998" s="18">
        <f>VLOOKUP(C135998, Подписчики!$A$1:$C$16000,3,0)</f>
        <v>44403.320843945869</v>
      </c>
      <c r="F135998">
        <v>3</v>
      </c>
      <c r="G135998" s="2">
        <f t="shared" si="2124"/>
        <v>44430.911192129628</v>
      </c>
    </row>
    <row r="135999" spans="1:7" x14ac:dyDescent="0.25">
      <c r="A135999" s="16">
        <v>410345</v>
      </c>
      <c r="B135999" s="17">
        <v>44430.786597222221</v>
      </c>
      <c r="C135999" s="16">
        <v>33847</v>
      </c>
      <c r="D135999" s="16">
        <v>254768</v>
      </c>
      <c r="E135999" s="18">
        <f>VLOOKUP(C135999, Подписчики!$A$1:$C$16000,3,0)</f>
        <v>44378.548040633897</v>
      </c>
      <c r="F135999">
        <v>0</v>
      </c>
      <c r="G135999" s="2">
        <f t="shared" si="2124"/>
        <v>44430.786597222221</v>
      </c>
    </row>
    <row r="136000" spans="1:7" x14ac:dyDescent="0.25">
      <c r="A136000" s="16">
        <v>410347</v>
      </c>
      <c r="B136000" s="17">
        <v>44430.787002314813</v>
      </c>
      <c r="C136000" s="16">
        <v>101231</v>
      </c>
      <c r="D136000" s="16">
        <v>175689</v>
      </c>
      <c r="E136000" s="18">
        <f>VLOOKUP(C136000, Подписчики!$A$1:$C$16000,3,0)</f>
        <v>44385.055487179488</v>
      </c>
      <c r="F136000">
        <v>1</v>
      </c>
      <c r="G136000" s="2">
        <f t="shared" si="2124"/>
        <v>44430.828668981478</v>
      </c>
    </row>
    <row r="136001" spans="1:7" x14ac:dyDescent="0.25">
      <c r="A136001" s="16">
        <v>410351</v>
      </c>
      <c r="B136001" s="17">
        <v>44430.787002314813</v>
      </c>
      <c r="C136001" s="16">
        <v>172519</v>
      </c>
      <c r="D136001" s="16">
        <v>156268</v>
      </c>
      <c r="E136001" s="18">
        <f>VLOOKUP(C136001, Подписчики!$A$1:$C$16000,3,0)</f>
        <v>44398.683730413104</v>
      </c>
      <c r="F136001">
        <v>1</v>
      </c>
      <c r="G136001" s="2">
        <f t="shared" si="2124"/>
        <v>44430.828668981478</v>
      </c>
    </row>
    <row r="136002" spans="1:7" x14ac:dyDescent="0.25">
      <c r="A136002" s="16">
        <v>410354</v>
      </c>
      <c r="B136002" s="17">
        <v>44430.787002314813</v>
      </c>
      <c r="C136002" s="16">
        <v>229475</v>
      </c>
      <c r="D136002" s="16">
        <v>320264</v>
      </c>
      <c r="E136002" s="18">
        <f>VLOOKUP(C136002, Подписчики!$A$1:$C$16000,3,0)</f>
        <v>44382.899721011396</v>
      </c>
      <c r="F136002">
        <v>1</v>
      </c>
      <c r="G136002" s="2">
        <f t="shared" ref="G136002:G136065" si="2125">B136002+F136002/24</f>
        <v>44430.828668981478</v>
      </c>
    </row>
    <row r="136003" spans="1:7" x14ac:dyDescent="0.25">
      <c r="A136003" s="16">
        <v>410359</v>
      </c>
      <c r="B136003" s="17">
        <v>44430.788622685184</v>
      </c>
      <c r="C136003" s="16">
        <v>344918</v>
      </c>
      <c r="D136003" s="16">
        <v>192331</v>
      </c>
      <c r="E136003" s="18">
        <f>VLOOKUP(C136003, Подписчики!$A$1:$C$16000,3,0)</f>
        <v>44346.630648148152</v>
      </c>
      <c r="F136003">
        <v>1</v>
      </c>
      <c r="G136003" s="2">
        <f t="shared" si="2125"/>
        <v>44430.830289351848</v>
      </c>
    </row>
    <row r="136004" spans="1:7" x14ac:dyDescent="0.25">
      <c r="A136004" s="16">
        <v>410362</v>
      </c>
      <c r="B136004" s="17">
        <v>44430.789027777777</v>
      </c>
      <c r="C136004" s="16">
        <v>340422</v>
      </c>
      <c r="D136004" s="16">
        <v>411922</v>
      </c>
      <c r="E136004" s="18">
        <f>VLOOKUP(C136004, Подписчики!$A$1:$C$16000,3,0)</f>
        <v>44350.7642170584</v>
      </c>
      <c r="F136004">
        <v>2</v>
      </c>
      <c r="G136004" s="2">
        <f t="shared" si="2125"/>
        <v>44430.872361111113</v>
      </c>
    </row>
    <row r="136005" spans="1:7" x14ac:dyDescent="0.25">
      <c r="A136005" s="16">
        <v>410364</v>
      </c>
      <c r="B136005" s="17">
        <v>44430.789305555554</v>
      </c>
      <c r="C136005" s="16">
        <v>166678</v>
      </c>
      <c r="D136005" s="16">
        <v>189009</v>
      </c>
      <c r="E136005" s="18">
        <f>VLOOKUP(C136005, Подписчики!$A$1:$C$16000,3,0)</f>
        <v>44373.5147494302</v>
      </c>
      <c r="F136005">
        <v>1</v>
      </c>
      <c r="G136005" s="2">
        <f t="shared" si="2125"/>
        <v>44430.830972222218</v>
      </c>
    </row>
    <row r="136006" spans="1:7" x14ac:dyDescent="0.25">
      <c r="A136006" s="16">
        <v>410367</v>
      </c>
      <c r="B136006" s="17">
        <v>44430.789664351854</v>
      </c>
      <c r="C136006" s="16">
        <v>295510</v>
      </c>
      <c r="D136006" s="16">
        <v>145779</v>
      </c>
      <c r="E136006" s="18">
        <f>VLOOKUP(C136006, Подписчики!$A$1:$C$16000,3,0)</f>
        <v>44310.672227457268</v>
      </c>
      <c r="F136006">
        <v>2</v>
      </c>
      <c r="G136006" s="2">
        <f t="shared" si="2125"/>
        <v>44430.87299768519</v>
      </c>
    </row>
    <row r="136007" spans="1:7" x14ac:dyDescent="0.25">
      <c r="A136007" s="16">
        <v>410371</v>
      </c>
      <c r="B136007" s="17">
        <v>44430.789826388886</v>
      </c>
      <c r="C136007" s="16">
        <v>257430</v>
      </c>
      <c r="D136007" s="16">
        <v>383352</v>
      </c>
      <c r="E136007" s="18">
        <f>VLOOKUP(C136007, Подписчики!$A$1:$C$16000,3,0)</f>
        <v>44372.133559793445</v>
      </c>
      <c r="F136007">
        <v>0</v>
      </c>
      <c r="G136007" s="2">
        <f t="shared" si="2125"/>
        <v>44430.789826388886</v>
      </c>
    </row>
    <row r="136008" spans="1:7" x14ac:dyDescent="0.25">
      <c r="A136008" s="16">
        <v>410373</v>
      </c>
      <c r="B136008" s="17">
        <v>44430.790231481478</v>
      </c>
      <c r="C136008" s="16">
        <v>317524</v>
      </c>
      <c r="D136008" s="16">
        <v>176181</v>
      </c>
      <c r="E136008" s="18">
        <f>VLOOKUP(C136008, Подписчики!$A$1:$C$16000,3,0)</f>
        <v>44384.13812927351</v>
      </c>
      <c r="F136008">
        <v>1</v>
      </c>
      <c r="G136008" s="2">
        <f t="shared" si="2125"/>
        <v>44430.831898148142</v>
      </c>
    </row>
    <row r="136009" spans="1:7" x14ac:dyDescent="0.25">
      <c r="A136009" s="16">
        <v>410374</v>
      </c>
      <c r="B136009" s="17">
        <v>44430.791400462964</v>
      </c>
      <c r="C136009" s="16">
        <v>123371</v>
      </c>
      <c r="D136009" s="16">
        <v>41396</v>
      </c>
      <c r="E136009" s="18">
        <f>VLOOKUP(C136009, Подписчики!$A$1:$C$16000,3,0)</f>
        <v>44376.505878846154</v>
      </c>
      <c r="F136009">
        <v>2</v>
      </c>
      <c r="G136009" s="2">
        <f t="shared" si="2125"/>
        <v>44430.8747337963</v>
      </c>
    </row>
    <row r="136010" spans="1:7" x14ac:dyDescent="0.25">
      <c r="A136010" s="16">
        <v>410378</v>
      </c>
      <c r="B136010" s="17">
        <v>44430.791446759256</v>
      </c>
      <c r="C136010" s="16">
        <v>134651</v>
      </c>
      <c r="D136010" s="16">
        <v>347008</v>
      </c>
      <c r="E136010" s="18">
        <f>VLOOKUP(C136010, Подписчики!$A$1:$C$16000,3,0)</f>
        <v>44339.596401317656</v>
      </c>
      <c r="F136010">
        <v>0</v>
      </c>
      <c r="G136010" s="2">
        <f t="shared" si="2125"/>
        <v>44430.791446759256</v>
      </c>
    </row>
    <row r="136011" spans="1:7" x14ac:dyDescent="0.25">
      <c r="A136011" s="16">
        <v>410380</v>
      </c>
      <c r="B136011" s="17">
        <v>44430.791851851849</v>
      </c>
      <c r="C136011" s="16">
        <v>142502</v>
      </c>
      <c r="D136011" s="16">
        <v>88863</v>
      </c>
      <c r="E136011" s="18">
        <f>VLOOKUP(C136011, Подписчики!$A$1:$C$16000,3,0)</f>
        <v>44389.783252706555</v>
      </c>
      <c r="F136011">
        <v>1</v>
      </c>
      <c r="G136011" s="2">
        <f t="shared" si="2125"/>
        <v>44430.833518518513</v>
      </c>
    </row>
    <row r="136012" spans="1:7" x14ac:dyDescent="0.25">
      <c r="A136012" s="16">
        <v>410384</v>
      </c>
      <c r="B136012" s="17">
        <v>44430.791851851849</v>
      </c>
      <c r="C136012" s="16">
        <v>201225</v>
      </c>
      <c r="D136012" s="16">
        <v>458519</v>
      </c>
      <c r="E136012" s="18">
        <f>VLOOKUP(C136012, Подписчики!$A$1:$C$16000,3,0)</f>
        <v>44356.886049465807</v>
      </c>
      <c r="F136012">
        <v>1</v>
      </c>
      <c r="G136012" s="2">
        <f t="shared" si="2125"/>
        <v>44430.833518518513</v>
      </c>
    </row>
    <row r="136013" spans="1:7" x14ac:dyDescent="0.25">
      <c r="A136013" s="16">
        <v>410389</v>
      </c>
      <c r="B136013" s="17">
        <v>44430.792256944442</v>
      </c>
      <c r="C136013" s="16">
        <v>95328</v>
      </c>
      <c r="D136013" s="16">
        <v>182984</v>
      </c>
      <c r="E136013" s="18">
        <f>VLOOKUP(C136013, Подписчики!$A$1:$C$16000,3,0)</f>
        <v>44373.317256659546</v>
      </c>
      <c r="F136013">
        <v>2</v>
      </c>
      <c r="G136013" s="2">
        <f t="shared" si="2125"/>
        <v>44430.875590277778</v>
      </c>
    </row>
    <row r="136014" spans="1:7" x14ac:dyDescent="0.25">
      <c r="A136014" s="16">
        <v>410394</v>
      </c>
      <c r="B136014" s="17">
        <v>44430.792662037034</v>
      </c>
      <c r="C136014" s="16">
        <v>225444</v>
      </c>
      <c r="D136014" s="16">
        <v>180863</v>
      </c>
      <c r="E136014" s="18">
        <f>VLOOKUP(C136014, Подписчики!$A$1:$C$16000,3,0)</f>
        <v>44340.637356623934</v>
      </c>
      <c r="F136014">
        <v>3</v>
      </c>
      <c r="G136014" s="2">
        <f t="shared" si="2125"/>
        <v>44430.917662037034</v>
      </c>
    </row>
    <row r="136015" spans="1:7" x14ac:dyDescent="0.25">
      <c r="A136015" s="16">
        <v>410396</v>
      </c>
      <c r="B136015" s="17">
        <v>44430.794282407405</v>
      </c>
      <c r="C136015" s="16">
        <v>39805</v>
      </c>
      <c r="D136015" s="16">
        <v>180939</v>
      </c>
      <c r="E136015" s="18">
        <f>VLOOKUP(C136015, Подписчики!$A$1:$C$16000,3,0)</f>
        <v>44343.484321047014</v>
      </c>
      <c r="F136015">
        <v>3</v>
      </c>
      <c r="G136015" s="2">
        <f t="shared" si="2125"/>
        <v>44430.919282407405</v>
      </c>
    </row>
    <row r="136016" spans="1:7" x14ac:dyDescent="0.25">
      <c r="A136016" s="16">
        <v>410398</v>
      </c>
      <c r="B136016" s="17">
        <v>44430.794606481482</v>
      </c>
      <c r="C136016" s="16">
        <v>113059</v>
      </c>
      <c r="D136016" s="16">
        <v>230507</v>
      </c>
      <c r="E136016" s="18">
        <f>VLOOKUP(C136016, Подписчики!$A$1:$C$16000,3,0)</f>
        <v>44399.198510541311</v>
      </c>
      <c r="F136016">
        <v>1</v>
      </c>
      <c r="G136016" s="2">
        <f t="shared" si="2125"/>
        <v>44430.836273148147</v>
      </c>
    </row>
    <row r="136017" spans="1:7" x14ac:dyDescent="0.25">
      <c r="A136017" s="16">
        <v>410401</v>
      </c>
      <c r="B136017" s="17">
        <v>44430.795335648145</v>
      </c>
      <c r="C136017" s="16">
        <v>302756</v>
      </c>
      <c r="D136017" s="16">
        <v>347008</v>
      </c>
      <c r="E136017" s="18">
        <f>VLOOKUP(C136017, Подписчики!$A$1:$C$16000,3,0)</f>
        <v>44342.753946688033</v>
      </c>
      <c r="F136017">
        <v>4</v>
      </c>
      <c r="G136017" s="2">
        <f t="shared" si="2125"/>
        <v>44430.962002314809</v>
      </c>
    </row>
    <row r="136018" spans="1:7" x14ac:dyDescent="0.25">
      <c r="A136018" s="16">
        <v>410402</v>
      </c>
      <c r="B136018" s="17">
        <v>44430.795995370368</v>
      </c>
      <c r="C136018" s="16">
        <v>214744</v>
      </c>
      <c r="D136018" s="16">
        <v>411922</v>
      </c>
      <c r="E136018" s="18">
        <f>VLOOKUP(C136018, Подписчики!$A$1:$C$16000,3,0)</f>
        <v>44356.83784020655</v>
      </c>
      <c r="F136018">
        <v>6</v>
      </c>
      <c r="G136018" s="2">
        <f t="shared" si="2125"/>
        <v>44431.045995370368</v>
      </c>
    </row>
    <row r="136019" spans="1:7" x14ac:dyDescent="0.25">
      <c r="A136019" s="16">
        <v>410406</v>
      </c>
      <c r="B136019" s="17">
        <v>44430.79791666667</v>
      </c>
      <c r="C136019" s="16">
        <v>240010</v>
      </c>
      <c r="D136019" s="16">
        <v>154256</v>
      </c>
      <c r="E136019" s="18">
        <f>VLOOKUP(C136019, Подписчики!$A$1:$C$16000,3,0)</f>
        <v>44385.148892307698</v>
      </c>
      <c r="F136019">
        <v>0</v>
      </c>
      <c r="G136019" s="2">
        <f t="shared" si="2125"/>
        <v>44430.79791666667</v>
      </c>
    </row>
    <row r="136020" spans="1:7" x14ac:dyDescent="0.25">
      <c r="A136020" s="16">
        <v>410408</v>
      </c>
      <c r="B136020" s="17">
        <v>44430.79791666667</v>
      </c>
      <c r="C136020" s="16">
        <v>344889</v>
      </c>
      <c r="D136020" s="16">
        <v>432277</v>
      </c>
      <c r="E136020" s="18">
        <f>VLOOKUP(C136020, Подписчики!$A$1:$C$16000,3,0)</f>
        <v>44393.18626406695</v>
      </c>
      <c r="F136020">
        <v>0</v>
      </c>
      <c r="G136020" s="2">
        <f t="shared" si="2125"/>
        <v>44430.79791666667</v>
      </c>
    </row>
    <row r="136021" spans="1:7" x14ac:dyDescent="0.25">
      <c r="A136021" s="16">
        <v>410409</v>
      </c>
      <c r="B136021" s="17">
        <v>44430.798321759263</v>
      </c>
      <c r="C136021" s="16">
        <v>32671</v>
      </c>
      <c r="D136021" s="16">
        <v>439981</v>
      </c>
      <c r="E136021" s="18">
        <f>VLOOKUP(C136021, Подписчики!$A$1:$C$16000,3,0)</f>
        <v>44337.038224715099</v>
      </c>
      <c r="F136021">
        <v>1</v>
      </c>
      <c r="G136021" s="2">
        <f t="shared" si="2125"/>
        <v>44430.839988425927</v>
      </c>
    </row>
    <row r="136022" spans="1:7" x14ac:dyDescent="0.25">
      <c r="A136022" s="16">
        <v>410411</v>
      </c>
      <c r="B136022" s="17">
        <v>44430.799537037034</v>
      </c>
      <c r="C136022" s="16">
        <v>330665</v>
      </c>
      <c r="D136022" s="16">
        <v>3876</v>
      </c>
      <c r="E136022" s="18">
        <f>VLOOKUP(C136022, Подписчики!$A$1:$C$16000,3,0)</f>
        <v>44340.878663817661</v>
      </c>
      <c r="F136022">
        <v>0</v>
      </c>
      <c r="G136022" s="2">
        <f t="shared" si="2125"/>
        <v>44430.799537037034</v>
      </c>
    </row>
    <row r="136023" spans="1:7" x14ac:dyDescent="0.25">
      <c r="A136023" s="16">
        <v>410415</v>
      </c>
      <c r="B136023" s="17">
        <v>44430.803182870368</v>
      </c>
      <c r="C136023" s="16">
        <v>302794</v>
      </c>
      <c r="D136023" s="16">
        <v>192331</v>
      </c>
      <c r="E136023" s="18">
        <f>VLOOKUP(C136023, Подписчики!$A$1:$C$16000,3,0)</f>
        <v>44336.924340455844</v>
      </c>
      <c r="F136023">
        <v>1</v>
      </c>
      <c r="G136023" s="2">
        <f t="shared" si="2125"/>
        <v>44430.844849537032</v>
      </c>
    </row>
    <row r="136024" spans="1:7" x14ac:dyDescent="0.25">
      <c r="A136024" s="16">
        <v>410417</v>
      </c>
      <c r="B136024" s="17">
        <v>44430.804664351854</v>
      </c>
      <c r="C136024" s="16">
        <v>27264</v>
      </c>
      <c r="D136024" s="16">
        <v>238729</v>
      </c>
      <c r="E136024" s="18">
        <f>VLOOKUP(C136024, Подписчики!$A$1:$C$16000,3,0)</f>
        <v>44389.637132158125</v>
      </c>
      <c r="F136024">
        <v>2</v>
      </c>
      <c r="G136024" s="2">
        <f t="shared" si="2125"/>
        <v>44430.887997685189</v>
      </c>
    </row>
    <row r="136025" spans="1:7" x14ac:dyDescent="0.25">
      <c r="A136025" s="16">
        <v>410419</v>
      </c>
      <c r="B136025" s="17">
        <v>44430.804768518516</v>
      </c>
      <c r="C136025" s="16">
        <v>66441</v>
      </c>
      <c r="D136025" s="16">
        <v>335876</v>
      </c>
      <c r="E136025" s="18">
        <f>VLOOKUP(C136025, Подписчики!$A$1:$C$16000,3,0)</f>
        <v>44336.347694088319</v>
      </c>
      <c r="F136025">
        <v>1</v>
      </c>
      <c r="G136025" s="2">
        <f t="shared" si="2125"/>
        <v>44430.84643518518</v>
      </c>
    </row>
    <row r="136026" spans="1:7" x14ac:dyDescent="0.25">
      <c r="A136026" s="16">
        <v>410424</v>
      </c>
      <c r="B136026" s="17">
        <v>44430.804803240739</v>
      </c>
      <c r="C136026" s="16">
        <v>174474</v>
      </c>
      <c r="D136026" s="16">
        <v>328888</v>
      </c>
      <c r="E136026" s="18">
        <f>VLOOKUP(C136026, Подписчики!$A$1:$C$16000,3,0)</f>
        <v>44394.176511289181</v>
      </c>
      <c r="F136026">
        <v>1</v>
      </c>
      <c r="G136026" s="2">
        <f t="shared" si="2125"/>
        <v>44430.846469907403</v>
      </c>
    </row>
    <row r="136027" spans="1:7" x14ac:dyDescent="0.25">
      <c r="A136027" s="16">
        <v>410426</v>
      </c>
      <c r="B136027" s="17">
        <v>44430.806145833332</v>
      </c>
      <c r="C136027" s="16">
        <v>348003</v>
      </c>
      <c r="D136027" s="16">
        <v>157696</v>
      </c>
      <c r="E136027" s="18">
        <f>VLOOKUP(C136027, Подписчики!$A$1:$C$16000,3,0)</f>
        <v>44415.422951531342</v>
      </c>
      <c r="F136027">
        <v>0</v>
      </c>
      <c r="G136027" s="2">
        <f t="shared" si="2125"/>
        <v>44430.806145833332</v>
      </c>
    </row>
    <row r="136028" spans="1:7" x14ac:dyDescent="0.25">
      <c r="A136028" s="16">
        <v>410431</v>
      </c>
      <c r="B136028" s="17">
        <v>44430.80641203704</v>
      </c>
      <c r="C136028" s="16">
        <v>199217</v>
      </c>
      <c r="D136028" s="16">
        <v>388561</v>
      </c>
      <c r="E136028" s="18">
        <f>VLOOKUP(C136028, Подписчики!$A$1:$C$16000,3,0)</f>
        <v>44314.189629985754</v>
      </c>
      <c r="F136028">
        <v>1</v>
      </c>
      <c r="G136028" s="2">
        <f t="shared" si="2125"/>
        <v>44430.848078703704</v>
      </c>
    </row>
    <row r="136029" spans="1:7" x14ac:dyDescent="0.25">
      <c r="A136029" s="16">
        <v>410435</v>
      </c>
      <c r="B136029" s="17">
        <v>44430.80641203704</v>
      </c>
      <c r="C136029" s="16">
        <v>291636</v>
      </c>
      <c r="D136029" s="16">
        <v>21760</v>
      </c>
      <c r="E136029" s="18">
        <f>VLOOKUP(C136029, Подписчики!$A$1:$C$16000,3,0)</f>
        <v>44382.000362606836</v>
      </c>
      <c r="F136029">
        <v>1</v>
      </c>
      <c r="G136029" s="2">
        <f t="shared" si="2125"/>
        <v>44430.848078703704</v>
      </c>
    </row>
    <row r="136030" spans="1:7" x14ac:dyDescent="0.25">
      <c r="A136030" s="16">
        <v>410439</v>
      </c>
      <c r="B136030" s="17">
        <v>44430.806817129633</v>
      </c>
      <c r="C136030" s="16">
        <v>237934</v>
      </c>
      <c r="D136030" s="16">
        <v>373415</v>
      </c>
      <c r="E136030" s="18">
        <f>VLOOKUP(C136030, Подписчики!$A$1:$C$16000,3,0)</f>
        <v>44373.706346438747</v>
      </c>
      <c r="F136030">
        <v>2</v>
      </c>
      <c r="G136030" s="2">
        <f t="shared" si="2125"/>
        <v>44430.890150462968</v>
      </c>
    </row>
    <row r="136031" spans="1:7" x14ac:dyDescent="0.25">
      <c r="A136031" s="16">
        <v>410440</v>
      </c>
      <c r="B136031" s="17">
        <v>44430.807627314818</v>
      </c>
      <c r="C136031" s="16">
        <v>113540</v>
      </c>
      <c r="D136031" s="16">
        <v>164160</v>
      </c>
      <c r="E136031" s="18">
        <f>VLOOKUP(C136031, Подписчики!$A$1:$C$16000,3,0)</f>
        <v>44287.075359223651</v>
      </c>
      <c r="F136031">
        <v>0</v>
      </c>
      <c r="G136031" s="2">
        <f t="shared" si="2125"/>
        <v>44430.807627314818</v>
      </c>
    </row>
    <row r="136032" spans="1:7" x14ac:dyDescent="0.25">
      <c r="A136032" s="16">
        <v>410441</v>
      </c>
      <c r="B136032" s="17">
        <v>44430.808437500003</v>
      </c>
      <c r="C136032" s="16">
        <v>4216</v>
      </c>
      <c r="D136032" s="16">
        <v>33076</v>
      </c>
      <c r="E136032" s="18">
        <f>VLOOKUP(C136032, Подписчики!$A$1:$C$16000,3,0)</f>
        <v>44382.98228486468</v>
      </c>
      <c r="F136032">
        <v>1</v>
      </c>
      <c r="G136032" s="2">
        <f t="shared" si="2125"/>
        <v>44430.850104166668</v>
      </c>
    </row>
    <row r="136033" spans="1:7" x14ac:dyDescent="0.25">
      <c r="A136033" s="16">
        <v>410444</v>
      </c>
      <c r="B136033" s="17">
        <v>44430.808842592596</v>
      </c>
      <c r="C136033" s="16">
        <v>209565</v>
      </c>
      <c r="D136033" s="16">
        <v>267896</v>
      </c>
      <c r="E136033" s="18">
        <f>VLOOKUP(C136033, Подписчики!$A$1:$C$16000,3,0)</f>
        <v>44378.513003169515</v>
      </c>
      <c r="F136033">
        <v>3</v>
      </c>
      <c r="G136033" s="2">
        <f t="shared" si="2125"/>
        <v>44430.933842592596</v>
      </c>
    </row>
    <row r="136034" spans="1:7" x14ac:dyDescent="0.25">
      <c r="A136034" s="16">
        <v>410448</v>
      </c>
      <c r="B136034" s="17">
        <v>44430.808842592596</v>
      </c>
      <c r="C136034" s="16">
        <v>227478</v>
      </c>
      <c r="D136034" s="16">
        <v>433247</v>
      </c>
      <c r="E136034" s="18">
        <f>VLOOKUP(C136034, Подписчики!$A$1:$C$16000,3,0)</f>
        <v>44335.024515455843</v>
      </c>
      <c r="F136034">
        <v>3</v>
      </c>
      <c r="G136034" s="2">
        <f t="shared" si="2125"/>
        <v>44430.933842592596</v>
      </c>
    </row>
    <row r="136035" spans="1:7" x14ac:dyDescent="0.25">
      <c r="A136035" s="16">
        <v>410453</v>
      </c>
      <c r="B136035" s="17">
        <v>44430.810567129629</v>
      </c>
      <c r="C136035" s="16">
        <v>60420</v>
      </c>
      <c r="D136035" s="16">
        <v>154256</v>
      </c>
      <c r="E136035" s="18">
        <f>VLOOKUP(C136035, Подписчики!$A$1:$C$16000,3,0)</f>
        <v>44391.146269408833</v>
      </c>
      <c r="F136035">
        <v>3</v>
      </c>
      <c r="G136035" s="2">
        <f t="shared" si="2125"/>
        <v>44430.935567129629</v>
      </c>
    </row>
    <row r="136036" spans="1:7" x14ac:dyDescent="0.25">
      <c r="A136036" s="16">
        <v>410457</v>
      </c>
      <c r="B136036" s="17">
        <v>44430.810868055552</v>
      </c>
      <c r="C136036" s="16">
        <v>204367</v>
      </c>
      <c r="D136036" s="16">
        <v>245484</v>
      </c>
      <c r="E136036" s="18">
        <f>VLOOKUP(C136036, Подписчики!$A$1:$C$16000,3,0)</f>
        <v>44308.719647613958</v>
      </c>
      <c r="F136036">
        <v>0</v>
      </c>
      <c r="G136036" s="2">
        <f t="shared" si="2125"/>
        <v>44430.810868055552</v>
      </c>
    </row>
    <row r="136037" spans="1:7" x14ac:dyDescent="0.25">
      <c r="A136037" s="16">
        <v>410458</v>
      </c>
      <c r="B136037" s="17">
        <v>44430.811273148145</v>
      </c>
      <c r="C136037" s="16">
        <v>132341</v>
      </c>
      <c r="D136037" s="16">
        <v>394819</v>
      </c>
      <c r="E136037" s="18">
        <f>VLOOKUP(C136037, Подписчики!$A$1:$C$16000,3,0)</f>
        <v>44364.284384864673</v>
      </c>
      <c r="F136037">
        <v>1</v>
      </c>
      <c r="G136037" s="2">
        <f t="shared" si="2125"/>
        <v>44430.852939814809</v>
      </c>
    </row>
    <row r="136038" spans="1:7" x14ac:dyDescent="0.25">
      <c r="A136038" s="16">
        <v>410460</v>
      </c>
      <c r="B136038" s="17">
        <v>44430.811273148145</v>
      </c>
      <c r="C136038" s="16">
        <v>297987</v>
      </c>
      <c r="D136038" s="16">
        <v>437309</v>
      </c>
      <c r="E136038" s="18">
        <f>VLOOKUP(C136038, Подписчики!$A$1:$C$16000,3,0)</f>
        <v>44346.575083689459</v>
      </c>
      <c r="F136038">
        <v>1</v>
      </c>
      <c r="G136038" s="2">
        <f t="shared" si="2125"/>
        <v>44430.852939814809</v>
      </c>
    </row>
    <row r="136039" spans="1:7" x14ac:dyDescent="0.25">
      <c r="A136039" s="16">
        <v>410461</v>
      </c>
      <c r="B136039" s="17">
        <v>44430.812488425923</v>
      </c>
      <c r="C136039" s="16">
        <v>36132</v>
      </c>
      <c r="D136039" s="16">
        <v>118549</v>
      </c>
      <c r="E136039" s="18">
        <f>VLOOKUP(C136039, Подписчики!$A$1:$C$16000,3,0)</f>
        <v>44401.982382371796</v>
      </c>
      <c r="F136039">
        <v>0</v>
      </c>
      <c r="G136039" s="2">
        <f t="shared" si="2125"/>
        <v>44430.812488425923</v>
      </c>
    </row>
    <row r="136040" spans="1:7" x14ac:dyDescent="0.25">
      <c r="A136040" s="16">
        <v>410462</v>
      </c>
      <c r="B136040" s="17">
        <v>44430.814108796294</v>
      </c>
      <c r="C136040" s="16">
        <v>19323</v>
      </c>
      <c r="D136040" s="16">
        <v>226626</v>
      </c>
      <c r="E136040" s="18">
        <f>VLOOKUP(C136040, Подписчики!$A$1:$C$16000,3,0)</f>
        <v>44316.080968945869</v>
      </c>
      <c r="F136040">
        <v>0</v>
      </c>
      <c r="G136040" s="2">
        <f t="shared" si="2125"/>
        <v>44430.814108796294</v>
      </c>
    </row>
    <row r="136041" spans="1:7" x14ac:dyDescent="0.25">
      <c r="A136041" s="16">
        <v>410465</v>
      </c>
      <c r="B136041" s="17">
        <v>44430.814502314817</v>
      </c>
      <c r="C136041" s="16">
        <v>33860</v>
      </c>
      <c r="D136041" s="16">
        <v>443457</v>
      </c>
      <c r="E136041" s="18">
        <f>VLOOKUP(C136041, Подписчики!$A$1:$C$16000,3,0)</f>
        <v>44374.247032834755</v>
      </c>
      <c r="F136041">
        <v>1</v>
      </c>
      <c r="G136041" s="2">
        <f t="shared" si="2125"/>
        <v>44430.856168981481</v>
      </c>
    </row>
    <row r="136042" spans="1:7" x14ac:dyDescent="0.25">
      <c r="A136042" s="16">
        <v>410467</v>
      </c>
      <c r="B136042" s="17">
        <v>44430.81490740741</v>
      </c>
      <c r="C136042" s="16">
        <v>65177</v>
      </c>
      <c r="D136042" s="16">
        <v>297015</v>
      </c>
      <c r="E136042" s="18">
        <f>VLOOKUP(C136042, Подписчики!$A$1:$C$16000,3,0)</f>
        <v>44344.08853137464</v>
      </c>
      <c r="F136042">
        <v>2</v>
      </c>
      <c r="G136042" s="2">
        <f t="shared" si="2125"/>
        <v>44430.898240740746</v>
      </c>
    </row>
    <row r="136043" spans="1:7" x14ac:dyDescent="0.25">
      <c r="A136043" s="16">
        <v>410470</v>
      </c>
      <c r="B136043" s="17">
        <v>44430.81490740741</v>
      </c>
      <c r="C136043" s="16">
        <v>267899</v>
      </c>
      <c r="D136043" s="16">
        <v>104958</v>
      </c>
      <c r="E136043" s="18">
        <f>VLOOKUP(C136043, Подписчики!$A$1:$C$16000,3,0)</f>
        <v>44411.858353418807</v>
      </c>
      <c r="F136043">
        <v>2</v>
      </c>
      <c r="G136043" s="2">
        <f t="shared" si="2125"/>
        <v>44430.898240740746</v>
      </c>
    </row>
    <row r="136044" spans="1:7" x14ac:dyDescent="0.25">
      <c r="A136044" s="16">
        <v>410471</v>
      </c>
      <c r="B136044" s="17">
        <v>44430.81490740741</v>
      </c>
      <c r="C136044" s="16">
        <v>303673</v>
      </c>
      <c r="D136044" s="16">
        <v>66937</v>
      </c>
      <c r="E136044" s="18">
        <f>VLOOKUP(C136044, Подписчики!$A$1:$C$16000,3,0)</f>
        <v>44343.089343233623</v>
      </c>
      <c r="F136044">
        <v>2</v>
      </c>
      <c r="G136044" s="2">
        <f t="shared" si="2125"/>
        <v>44430.898240740746</v>
      </c>
    </row>
    <row r="136045" spans="1:7" x14ac:dyDescent="0.25">
      <c r="A136045" s="16">
        <v>410473</v>
      </c>
      <c r="B136045" s="17">
        <v>44430.815717592595</v>
      </c>
      <c r="C136045" s="16">
        <v>326499</v>
      </c>
      <c r="D136045" s="16">
        <v>267852</v>
      </c>
      <c r="E136045" s="18">
        <f>VLOOKUP(C136045, Подписчики!$A$1:$C$16000,3,0)</f>
        <v>44390.804308012826</v>
      </c>
      <c r="F136045">
        <v>0</v>
      </c>
      <c r="G136045" s="2">
        <f t="shared" si="2125"/>
        <v>44430.815717592595</v>
      </c>
    </row>
    <row r="136046" spans="1:7" x14ac:dyDescent="0.25">
      <c r="A136046" s="16">
        <v>410475</v>
      </c>
      <c r="B136046" s="17">
        <v>44430.816122685188</v>
      </c>
      <c r="C136046" s="16">
        <v>130736</v>
      </c>
      <c r="D136046" s="16">
        <v>88863</v>
      </c>
      <c r="E136046" s="18">
        <f>VLOOKUP(C136046, Подписчики!$A$1:$C$16000,3,0)</f>
        <v>44298.526351816239</v>
      </c>
      <c r="F136046">
        <v>1</v>
      </c>
      <c r="G136046" s="2">
        <f t="shared" si="2125"/>
        <v>44430.857789351852</v>
      </c>
    </row>
    <row r="136047" spans="1:7" x14ac:dyDescent="0.25">
      <c r="A136047" s="16">
        <v>410478</v>
      </c>
      <c r="B136047" s="17">
        <v>44430.818148148152</v>
      </c>
      <c r="C136047" s="16">
        <v>309227</v>
      </c>
      <c r="D136047" s="16">
        <v>120139</v>
      </c>
      <c r="E136047" s="18">
        <f>VLOOKUP(C136047, Подписчики!$A$1:$C$16000,3,0)</f>
        <v>44336.825026673781</v>
      </c>
      <c r="F136047">
        <v>2</v>
      </c>
      <c r="G136047" s="2">
        <f t="shared" si="2125"/>
        <v>44430.901481481487</v>
      </c>
    </row>
    <row r="136048" spans="1:7" x14ac:dyDescent="0.25">
      <c r="A136048" s="16">
        <v>410482</v>
      </c>
      <c r="B136048" s="17">
        <v>44430.818553240744</v>
      </c>
      <c r="C136048" s="16">
        <v>259775</v>
      </c>
      <c r="D136048" s="16">
        <v>46164</v>
      </c>
      <c r="E136048" s="18">
        <f>VLOOKUP(C136048, Подписчики!$A$1:$C$16000,3,0)</f>
        <v>44340.377987678068</v>
      </c>
      <c r="F136048">
        <v>3</v>
      </c>
      <c r="G136048" s="2">
        <f t="shared" si="2125"/>
        <v>44430.943553240744</v>
      </c>
    </row>
    <row r="136049" spans="1:7" x14ac:dyDescent="0.25">
      <c r="A136049" s="16">
        <v>410484</v>
      </c>
      <c r="B136049" s="17">
        <v>44430.818842592591</v>
      </c>
      <c r="C136049" s="16">
        <v>162305</v>
      </c>
      <c r="D136049" s="16">
        <v>96007</v>
      </c>
      <c r="E136049" s="18">
        <f>VLOOKUP(C136049, Подписчики!$A$1:$C$16000,3,0)</f>
        <v>44376.349701745014</v>
      </c>
      <c r="F136049">
        <v>2</v>
      </c>
      <c r="G136049" s="2">
        <f t="shared" si="2125"/>
        <v>44430.902175925927</v>
      </c>
    </row>
    <row r="136050" spans="1:7" x14ac:dyDescent="0.25">
      <c r="A136050" s="16">
        <v>410485</v>
      </c>
      <c r="B136050" s="17">
        <v>44430.819363425922</v>
      </c>
      <c r="C136050" s="16">
        <v>18966</v>
      </c>
      <c r="D136050" s="16">
        <v>343491</v>
      </c>
      <c r="E136050" s="18">
        <f>VLOOKUP(C136050, Подписчики!$A$1:$C$16000,3,0)</f>
        <v>44375.074245085467</v>
      </c>
      <c r="F136050">
        <v>1</v>
      </c>
      <c r="G136050" s="2">
        <f t="shared" si="2125"/>
        <v>44430.861030092587</v>
      </c>
    </row>
    <row r="136051" spans="1:7" x14ac:dyDescent="0.25">
      <c r="A136051" s="16">
        <v>410490</v>
      </c>
      <c r="B136051" s="17">
        <v>44430.819363425922</v>
      </c>
      <c r="C136051" s="16">
        <v>67750</v>
      </c>
      <c r="D136051" s="16">
        <v>202651</v>
      </c>
      <c r="E136051" s="18">
        <f>VLOOKUP(C136051, Подписчики!$A$1:$C$16000,3,0)</f>
        <v>44285.727556410253</v>
      </c>
      <c r="F136051">
        <v>1</v>
      </c>
      <c r="G136051" s="2">
        <f t="shared" si="2125"/>
        <v>44430.861030092587</v>
      </c>
    </row>
    <row r="136052" spans="1:7" x14ac:dyDescent="0.25">
      <c r="A136052" s="16">
        <v>410495</v>
      </c>
      <c r="B136052" s="17">
        <v>44430.820277777777</v>
      </c>
      <c r="C136052" s="16">
        <v>338282</v>
      </c>
      <c r="D136052" s="16">
        <v>397</v>
      </c>
      <c r="E136052" s="18">
        <f>VLOOKUP(C136052, Подписчики!$A$1:$C$16000,3,0)</f>
        <v>44384.408934686609</v>
      </c>
      <c r="F136052">
        <v>2</v>
      </c>
      <c r="G136052" s="2">
        <f t="shared" si="2125"/>
        <v>44430.903611111113</v>
      </c>
    </row>
    <row r="136053" spans="1:7" x14ac:dyDescent="0.25">
      <c r="A136053" s="16">
        <v>410500</v>
      </c>
      <c r="B136053" s="17">
        <v>44430.8205787037</v>
      </c>
      <c r="C136053" s="16">
        <v>81625</v>
      </c>
      <c r="D136053" s="16">
        <v>330333</v>
      </c>
      <c r="E136053" s="18">
        <f>VLOOKUP(C136053, Подписчики!$A$1:$C$16000,3,0)</f>
        <v>44384.213715455844</v>
      </c>
      <c r="F136053">
        <v>0</v>
      </c>
      <c r="G136053" s="2">
        <f t="shared" si="2125"/>
        <v>44430.8205787037</v>
      </c>
    </row>
    <row r="136054" spans="1:7" x14ac:dyDescent="0.25">
      <c r="A136054" s="16">
        <v>410502</v>
      </c>
      <c r="B136054" s="17">
        <v>44430.8205787037</v>
      </c>
      <c r="C136054" s="16">
        <v>180764</v>
      </c>
      <c r="D136054" s="16">
        <v>123720</v>
      </c>
      <c r="E136054" s="18">
        <f>VLOOKUP(C136054, Подписчики!$A$1:$C$16000,3,0)</f>
        <v>44376.891473326214</v>
      </c>
      <c r="F136054">
        <v>0</v>
      </c>
      <c r="G136054" s="2">
        <f t="shared" si="2125"/>
        <v>44430.8205787037</v>
      </c>
    </row>
    <row r="136055" spans="1:7" x14ac:dyDescent="0.25">
      <c r="A136055" s="16">
        <v>410506</v>
      </c>
      <c r="B136055" s="17">
        <v>44430.820983796293</v>
      </c>
      <c r="C136055" s="16">
        <v>115699</v>
      </c>
      <c r="D136055" s="16">
        <v>263568</v>
      </c>
      <c r="E136055" s="18">
        <f>VLOOKUP(C136055, Подписчики!$A$1:$C$16000,3,0)</f>
        <v>44373.692638568376</v>
      </c>
      <c r="F136055">
        <v>1</v>
      </c>
      <c r="G136055" s="2">
        <f t="shared" si="2125"/>
        <v>44430.862650462957</v>
      </c>
    </row>
    <row r="136056" spans="1:7" x14ac:dyDescent="0.25">
      <c r="A136056" s="16">
        <v>410508</v>
      </c>
      <c r="B136056" s="17">
        <v>44430.821805555555</v>
      </c>
      <c r="C136056" s="16">
        <v>298295</v>
      </c>
      <c r="D136056" s="16">
        <v>347008</v>
      </c>
      <c r="E136056" s="18">
        <f>VLOOKUP(C136056, Подписчики!$A$1:$C$16000,3,0)</f>
        <v>44346.74210872507</v>
      </c>
      <c r="F136056">
        <v>0</v>
      </c>
      <c r="G136056" s="2">
        <f t="shared" si="2125"/>
        <v>44430.821805555555</v>
      </c>
    </row>
    <row r="136057" spans="1:7" x14ac:dyDescent="0.25">
      <c r="A136057" s="16">
        <v>410510</v>
      </c>
      <c r="B136057" s="17">
        <v>44430.82234953704</v>
      </c>
      <c r="C136057" s="16">
        <v>178793</v>
      </c>
      <c r="D136057" s="16">
        <v>439981</v>
      </c>
      <c r="E136057" s="18">
        <f>VLOOKUP(C136057, Подписчики!$A$1:$C$16000,3,0)</f>
        <v>44309.560071723645</v>
      </c>
      <c r="F136057">
        <v>3</v>
      </c>
      <c r="G136057" s="2">
        <f t="shared" si="2125"/>
        <v>44430.94734953704</v>
      </c>
    </row>
    <row r="136058" spans="1:7" x14ac:dyDescent="0.25">
      <c r="A136058" s="16">
        <v>410512</v>
      </c>
      <c r="B136058" s="17">
        <v>44430.823483796295</v>
      </c>
      <c r="C136058" s="16">
        <v>27919</v>
      </c>
      <c r="D136058" s="16">
        <v>382416</v>
      </c>
      <c r="E136058" s="18">
        <f>VLOOKUP(C136058, Подписчики!$A$1:$C$16000,3,0)</f>
        <v>44373.314451068378</v>
      </c>
      <c r="F136058">
        <v>2</v>
      </c>
      <c r="G136058" s="2">
        <f t="shared" si="2125"/>
        <v>44430.906817129631</v>
      </c>
    </row>
    <row r="136059" spans="1:7" x14ac:dyDescent="0.25">
      <c r="A136059" s="16">
        <v>410514</v>
      </c>
      <c r="B136059" s="17">
        <v>44430.824618055558</v>
      </c>
      <c r="C136059" s="16">
        <v>203460</v>
      </c>
      <c r="D136059" s="16">
        <v>76405</v>
      </c>
      <c r="E136059" s="18">
        <f>VLOOKUP(C136059, Подписчики!$A$1:$C$16000,3,0)</f>
        <v>44402.09966075499</v>
      </c>
      <c r="F136059">
        <v>2</v>
      </c>
      <c r="G136059" s="2">
        <f t="shared" si="2125"/>
        <v>44430.907951388894</v>
      </c>
    </row>
    <row r="136060" spans="1:7" x14ac:dyDescent="0.25">
      <c r="A136060" s="16">
        <v>410515</v>
      </c>
      <c r="B136060" s="17">
        <v>44430.824918981481</v>
      </c>
      <c r="C136060" s="16">
        <v>210002</v>
      </c>
      <c r="D136060" s="16">
        <v>111368</v>
      </c>
      <c r="E136060" s="18">
        <f>VLOOKUP(C136060, Подписчики!$A$1:$C$16000,3,0)</f>
        <v>44315.739320049855</v>
      </c>
      <c r="F136060">
        <v>-7</v>
      </c>
      <c r="G136060" s="2">
        <f t="shared" si="2125"/>
        <v>44430.533252314817</v>
      </c>
    </row>
    <row r="136061" spans="1:7" x14ac:dyDescent="0.25">
      <c r="A136061" s="16">
        <v>410519</v>
      </c>
      <c r="B136061" s="17">
        <v>44430.825833333336</v>
      </c>
      <c r="C136061" s="16">
        <v>106077</v>
      </c>
      <c r="D136061" s="16">
        <v>411922</v>
      </c>
      <c r="E136061" s="18">
        <f>VLOOKUP(C136061, Подписчики!$A$1:$C$16000,3,0)</f>
        <v>44391.487851602571</v>
      </c>
      <c r="F136061">
        <v>1</v>
      </c>
      <c r="G136061" s="2">
        <f t="shared" si="2125"/>
        <v>44430.8675</v>
      </c>
    </row>
    <row r="136062" spans="1:7" x14ac:dyDescent="0.25">
      <c r="A136062" s="16">
        <v>410524</v>
      </c>
      <c r="B136062" s="17">
        <v>44430.826238425929</v>
      </c>
      <c r="C136062" s="16">
        <v>70239</v>
      </c>
      <c r="D136062" s="16">
        <v>226626</v>
      </c>
      <c r="E136062" s="18">
        <f>VLOOKUP(C136062, Подписчики!$A$1:$C$16000,3,0)</f>
        <v>44371.59920178062</v>
      </c>
      <c r="F136062">
        <v>2</v>
      </c>
      <c r="G136062" s="2">
        <f t="shared" si="2125"/>
        <v>44430.909571759265</v>
      </c>
    </row>
    <row r="136063" spans="1:7" x14ac:dyDescent="0.25">
      <c r="A136063" s="16">
        <v>410527</v>
      </c>
      <c r="B136063" s="17">
        <v>44430.826238425929</v>
      </c>
      <c r="C136063" s="16">
        <v>147249</v>
      </c>
      <c r="D136063" s="16">
        <v>204394</v>
      </c>
      <c r="E136063" s="18">
        <f>VLOOKUP(C136063, Подписчики!$A$1:$C$16000,3,0)</f>
        <v>44306.703144373219</v>
      </c>
      <c r="F136063">
        <v>2</v>
      </c>
      <c r="G136063" s="2">
        <f t="shared" si="2125"/>
        <v>44430.909571759265</v>
      </c>
    </row>
    <row r="136064" spans="1:7" x14ac:dyDescent="0.25">
      <c r="A136064" s="16">
        <v>410531</v>
      </c>
      <c r="B136064" s="17">
        <v>44430.8278587963</v>
      </c>
      <c r="C136064" s="16">
        <v>15335</v>
      </c>
      <c r="D136064" s="16">
        <v>251574</v>
      </c>
      <c r="E136064" s="18">
        <f>VLOOKUP(C136064, Подписчики!$A$1:$C$16000,3,0)</f>
        <v>44372.411817450142</v>
      </c>
      <c r="F136064">
        <v>2</v>
      </c>
      <c r="G136064" s="2">
        <f t="shared" si="2125"/>
        <v>44430.911192129635</v>
      </c>
    </row>
    <row r="136065" spans="1:7" x14ac:dyDescent="0.25">
      <c r="A136065" s="16">
        <v>410536</v>
      </c>
      <c r="B136065" s="17">
        <v>44430.827997685185</v>
      </c>
      <c r="C136065" s="16">
        <v>23295</v>
      </c>
      <c r="D136065" s="16">
        <v>30180</v>
      </c>
      <c r="E136065" s="18">
        <f>VLOOKUP(C136065, Подписчики!$A$1:$C$16000,3,0)</f>
        <v>44373.01441755698</v>
      </c>
      <c r="F136065">
        <v>3</v>
      </c>
      <c r="G136065" s="2">
        <f t="shared" si="2125"/>
        <v>44430.952997685185</v>
      </c>
    </row>
    <row r="136066" spans="1:7" x14ac:dyDescent="0.25">
      <c r="A136066" s="16">
        <v>410538</v>
      </c>
      <c r="B136066" s="17">
        <v>44430.827997685185</v>
      </c>
      <c r="C136066" s="16">
        <v>65761</v>
      </c>
      <c r="D136066" s="16">
        <v>158978</v>
      </c>
      <c r="E136066" s="18">
        <f>VLOOKUP(C136066, Подписчики!$A$1:$C$16000,3,0)</f>
        <v>44375.521673290605</v>
      </c>
      <c r="F136066">
        <v>3</v>
      </c>
      <c r="G136066" s="2">
        <f t="shared" ref="G136066:G136129" si="2126">B136066+F136066/24</f>
        <v>44430.952997685185</v>
      </c>
    </row>
    <row r="136067" spans="1:7" x14ac:dyDescent="0.25">
      <c r="A136067" s="16">
        <v>410543</v>
      </c>
      <c r="B136067" s="17">
        <v>44430.8283912037</v>
      </c>
      <c r="C136067" s="16">
        <v>14297</v>
      </c>
      <c r="D136067" s="16">
        <v>200789</v>
      </c>
      <c r="E136067" s="18">
        <f>VLOOKUP(C136067, Подписчики!$A$1:$C$16000,3,0)</f>
        <v>44343.255195797719</v>
      </c>
      <c r="F136067">
        <v>0</v>
      </c>
      <c r="G136067" s="2">
        <f t="shared" si="2126"/>
        <v>44430.8283912037</v>
      </c>
    </row>
    <row r="136068" spans="1:7" x14ac:dyDescent="0.25">
      <c r="A136068" s="16">
        <v>410548</v>
      </c>
      <c r="B136068" s="17">
        <v>44430.829074074078</v>
      </c>
      <c r="C136068" s="16">
        <v>247212</v>
      </c>
      <c r="D136068" s="16">
        <v>472712</v>
      </c>
      <c r="E136068" s="18">
        <f>VLOOKUP(C136068, Подписчики!$A$1:$C$16000,3,0)</f>
        <v>44383.732658725072</v>
      </c>
      <c r="F136068">
        <v>1</v>
      </c>
      <c r="G136068" s="2">
        <f t="shared" si="2126"/>
        <v>44430.870740740742</v>
      </c>
    </row>
    <row r="136069" spans="1:7" x14ac:dyDescent="0.25">
      <c r="A136069" s="16">
        <v>410553</v>
      </c>
      <c r="B136069" s="17">
        <v>44430.829479166663</v>
      </c>
      <c r="C136069" s="16">
        <v>41432</v>
      </c>
      <c r="D136069" s="16">
        <v>83136</v>
      </c>
      <c r="E136069" s="18">
        <f>VLOOKUP(C136069, Подписчики!$A$1:$C$16000,3,0)</f>
        <v>44376.195825641029</v>
      </c>
      <c r="F136069">
        <v>2</v>
      </c>
      <c r="G136069" s="2">
        <f t="shared" si="2126"/>
        <v>44430.912812499999</v>
      </c>
    </row>
    <row r="136070" spans="1:7" x14ac:dyDescent="0.25">
      <c r="A136070" s="16">
        <v>410556</v>
      </c>
      <c r="B136070" s="17">
        <v>44430.829479166663</v>
      </c>
      <c r="C136070" s="16">
        <v>161263</v>
      </c>
      <c r="D136070" s="16">
        <v>341025</v>
      </c>
      <c r="E136070" s="18">
        <f>VLOOKUP(C136070, Подписчики!$A$1:$C$16000,3,0)</f>
        <v>44376.214986680912</v>
      </c>
      <c r="F136070">
        <v>2</v>
      </c>
      <c r="G136070" s="2">
        <f t="shared" si="2126"/>
        <v>44430.912812499999</v>
      </c>
    </row>
    <row r="136071" spans="1:7" x14ac:dyDescent="0.25">
      <c r="A136071" s="16">
        <v>410558</v>
      </c>
      <c r="B136071" s="17">
        <v>44430.829479166663</v>
      </c>
      <c r="C136071" s="16">
        <v>181304</v>
      </c>
      <c r="D136071" s="16">
        <v>451624</v>
      </c>
      <c r="E136071" s="18">
        <f>VLOOKUP(C136071, Подписчики!$A$1:$C$16000,3,0)</f>
        <v>44408.415371509975</v>
      </c>
      <c r="F136071">
        <v>2</v>
      </c>
      <c r="G136071" s="2">
        <f t="shared" si="2126"/>
        <v>44430.912812499999</v>
      </c>
    </row>
    <row r="136072" spans="1:7" x14ac:dyDescent="0.25">
      <c r="A136072" s="16">
        <v>410559</v>
      </c>
      <c r="B136072" s="17">
        <v>44430.829710648148</v>
      </c>
      <c r="C136072" s="16">
        <v>240721</v>
      </c>
      <c r="D136072" s="16">
        <v>250679</v>
      </c>
      <c r="E136072" s="18">
        <f>VLOOKUP(C136072, Подписчики!$A$1:$C$16000,3,0)</f>
        <v>44379.055120299141</v>
      </c>
      <c r="F136072">
        <v>2</v>
      </c>
      <c r="G136072" s="2">
        <f t="shared" si="2126"/>
        <v>44430.913043981483</v>
      </c>
    </row>
    <row r="136073" spans="1:7" x14ac:dyDescent="0.25">
      <c r="A136073" s="16">
        <v>410564</v>
      </c>
      <c r="B136073" s="17">
        <v>44430.830405092594</v>
      </c>
      <c r="C136073" s="16">
        <v>32194</v>
      </c>
      <c r="D136073" s="16">
        <v>88863</v>
      </c>
      <c r="E136073" s="18">
        <f>VLOOKUP(C136073, Подписчики!$A$1:$C$16000,3,0)</f>
        <v>44373.212264458693</v>
      </c>
      <c r="F136073">
        <v>1</v>
      </c>
      <c r="G136073" s="2">
        <f t="shared" si="2126"/>
        <v>44430.872071759259</v>
      </c>
    </row>
    <row r="136074" spans="1:7" x14ac:dyDescent="0.25">
      <c r="A136074" s="16">
        <v>410567</v>
      </c>
      <c r="B136074" s="17">
        <v>44430.831099537034</v>
      </c>
      <c r="C136074" s="16">
        <v>28107</v>
      </c>
      <c r="D136074" s="16">
        <v>230507</v>
      </c>
      <c r="E136074" s="18">
        <f>VLOOKUP(C136074, Подписчики!$A$1:$C$16000,3,0)</f>
        <v>44310.769349715098</v>
      </c>
      <c r="F136074">
        <v>2</v>
      </c>
      <c r="G136074" s="2">
        <f t="shared" si="2126"/>
        <v>44430.91443287037</v>
      </c>
    </row>
    <row r="136075" spans="1:7" x14ac:dyDescent="0.25">
      <c r="A136075" s="16">
        <v>410572</v>
      </c>
      <c r="B136075" s="17">
        <v>44430.831099537034</v>
      </c>
      <c r="C136075" s="16">
        <v>30117</v>
      </c>
      <c r="D136075" s="16">
        <v>230507</v>
      </c>
      <c r="E136075" s="18">
        <f>VLOOKUP(C136075, Подписчики!$A$1:$C$16000,3,0)</f>
        <v>44380.007707585472</v>
      </c>
      <c r="F136075">
        <v>2</v>
      </c>
      <c r="G136075" s="2">
        <f t="shared" si="2126"/>
        <v>44430.91443287037</v>
      </c>
    </row>
    <row r="136076" spans="1:7" x14ac:dyDescent="0.25">
      <c r="A136076" s="16">
        <v>410576</v>
      </c>
      <c r="B136076" s="17">
        <v>44430.832708333335</v>
      </c>
      <c r="C136076" s="16">
        <v>90885</v>
      </c>
      <c r="D136076" s="16">
        <v>293468</v>
      </c>
      <c r="E136076" s="18">
        <f>VLOOKUP(C136076, Подписчики!$A$1:$C$16000,3,0)</f>
        <v>44310.243030056983</v>
      </c>
      <c r="F136076">
        <v>2</v>
      </c>
      <c r="G136076" s="2">
        <f t="shared" si="2126"/>
        <v>44430.916041666671</v>
      </c>
    </row>
    <row r="136077" spans="1:7" x14ac:dyDescent="0.25">
      <c r="A136077" s="16">
        <v>410579</v>
      </c>
      <c r="B136077" s="17">
        <v>44430.833518518521</v>
      </c>
      <c r="C136077" s="16">
        <v>197037</v>
      </c>
      <c r="D136077" s="16">
        <v>250679</v>
      </c>
      <c r="E136077" s="18">
        <f>VLOOKUP(C136077, Подписчики!$A$1:$C$16000,3,0)</f>
        <v>44416.586581160976</v>
      </c>
      <c r="F136077">
        <v>0</v>
      </c>
      <c r="G136077" s="2">
        <f t="shared" si="2126"/>
        <v>44430.833518518521</v>
      </c>
    </row>
    <row r="136078" spans="1:7" x14ac:dyDescent="0.25">
      <c r="A136078" s="16">
        <v>410580</v>
      </c>
      <c r="B136078" s="17">
        <v>44430.833668981482</v>
      </c>
      <c r="C136078" s="16">
        <v>166861</v>
      </c>
      <c r="D136078" s="16">
        <v>217287</v>
      </c>
      <c r="E136078" s="18">
        <f>VLOOKUP(C136078, Подписчики!$A$1:$C$16000,3,0)</f>
        <v>44337.401297649572</v>
      </c>
      <c r="F136078">
        <v>1</v>
      </c>
      <c r="G136078" s="2">
        <f t="shared" si="2126"/>
        <v>44430.875335648147</v>
      </c>
    </row>
    <row r="136079" spans="1:7" x14ac:dyDescent="0.25">
      <c r="A136079" s="16">
        <v>410582</v>
      </c>
      <c r="B136079" s="17">
        <v>44430.833923611113</v>
      </c>
      <c r="C136079" s="16">
        <v>162950</v>
      </c>
      <c r="D136079" s="16">
        <v>439981</v>
      </c>
      <c r="E136079" s="18">
        <f>VLOOKUP(C136079, Подписчики!$A$1:$C$16000,3,0)</f>
        <v>44345.234526317661</v>
      </c>
      <c r="F136079">
        <v>1</v>
      </c>
      <c r="G136079" s="2">
        <f t="shared" si="2126"/>
        <v>44430.875590277778</v>
      </c>
    </row>
    <row r="136080" spans="1:7" x14ac:dyDescent="0.25">
      <c r="A136080" s="16">
        <v>410587</v>
      </c>
      <c r="B136080" s="17">
        <v>44430.833923611113</v>
      </c>
      <c r="C136080" s="16">
        <v>306879</v>
      </c>
      <c r="D136080" s="16">
        <v>91930</v>
      </c>
      <c r="E136080" s="18">
        <f>VLOOKUP(C136080, Подписчики!$A$1:$C$16000,3,0)</f>
        <v>44308.330276282046</v>
      </c>
      <c r="F136080">
        <v>1</v>
      </c>
      <c r="G136080" s="2">
        <f t="shared" si="2126"/>
        <v>44430.875590277778</v>
      </c>
    </row>
    <row r="136081" spans="1:7" x14ac:dyDescent="0.25">
      <c r="A136081" s="16">
        <v>410589</v>
      </c>
      <c r="B136081" s="17">
        <v>44430.835138888891</v>
      </c>
      <c r="C136081" s="16">
        <v>170515</v>
      </c>
      <c r="D136081" s="16">
        <v>182191</v>
      </c>
      <c r="E136081" s="18">
        <f>VLOOKUP(C136081, Подписчики!$A$1:$C$16000,3,0)</f>
        <v>44376.004625391739</v>
      </c>
      <c r="F136081">
        <v>0</v>
      </c>
      <c r="G136081" s="2">
        <f t="shared" si="2126"/>
        <v>44430.835138888891</v>
      </c>
    </row>
    <row r="136082" spans="1:7" x14ac:dyDescent="0.25">
      <c r="A136082" s="16">
        <v>410592</v>
      </c>
      <c r="B136082" s="17">
        <v>44430.835173611114</v>
      </c>
      <c r="C136082" s="16">
        <v>252561</v>
      </c>
      <c r="D136082" s="16">
        <v>464315</v>
      </c>
      <c r="E136082" s="18">
        <f>VLOOKUP(C136082, Подписчики!$A$1:$C$16000,3,0)</f>
        <v>44306.640868447292</v>
      </c>
      <c r="F136082">
        <v>1</v>
      </c>
      <c r="G136082" s="2">
        <f t="shared" si="2126"/>
        <v>44430.876840277779</v>
      </c>
    </row>
    <row r="136083" spans="1:7" x14ac:dyDescent="0.25">
      <c r="A136083" s="16">
        <v>410597</v>
      </c>
      <c r="B136083" s="17">
        <v>44430.835381944446</v>
      </c>
      <c r="C136083" s="16">
        <v>217294</v>
      </c>
      <c r="D136083" s="16">
        <v>179296</v>
      </c>
      <c r="E136083" s="18">
        <f>VLOOKUP(C136083, Подписчики!$A$1:$C$16000,3,0)</f>
        <v>44345.54571997864</v>
      </c>
      <c r="F136083">
        <v>0</v>
      </c>
      <c r="G136083" s="2">
        <f t="shared" si="2126"/>
        <v>44430.835381944446</v>
      </c>
    </row>
    <row r="136084" spans="1:7" x14ac:dyDescent="0.25">
      <c r="A136084" s="16">
        <v>410600</v>
      </c>
      <c r="B136084" s="17">
        <v>44430.835543981484</v>
      </c>
      <c r="C136084" s="16">
        <v>263447</v>
      </c>
      <c r="D136084" s="16">
        <v>413014</v>
      </c>
      <c r="E136084" s="18">
        <f>VLOOKUP(C136084, Подписчики!$A$1:$C$16000,3,0)</f>
        <v>44310.306093198007</v>
      </c>
      <c r="F136084">
        <v>5</v>
      </c>
      <c r="G136084" s="2">
        <f t="shared" si="2126"/>
        <v>44431.04387731482</v>
      </c>
    </row>
    <row r="136085" spans="1:7" x14ac:dyDescent="0.25">
      <c r="A136085" s="16">
        <v>410602</v>
      </c>
      <c r="B136085" s="17">
        <v>44430.835543981484</v>
      </c>
      <c r="C136085" s="16">
        <v>226356</v>
      </c>
      <c r="D136085" s="16">
        <v>250679</v>
      </c>
      <c r="E136085" s="18">
        <f>VLOOKUP(C136085, Подписчики!$A$1:$C$16000,3,0)</f>
        <v>44412.007861752136</v>
      </c>
      <c r="F136085">
        <v>1</v>
      </c>
      <c r="G136085" s="2">
        <f t="shared" si="2126"/>
        <v>44430.877210648148</v>
      </c>
    </row>
    <row r="136086" spans="1:7" x14ac:dyDescent="0.25">
      <c r="A136086" s="16">
        <v>410606</v>
      </c>
      <c r="B136086" s="17">
        <v>44430.836354166669</v>
      </c>
      <c r="C136086" s="16">
        <v>159069</v>
      </c>
      <c r="D136086" s="16">
        <v>250679</v>
      </c>
      <c r="E136086" s="18">
        <f>VLOOKUP(C136086, Подписчики!$A$1:$C$16000,3,0)</f>
        <v>44349.798334437328</v>
      </c>
      <c r="F136086">
        <v>3</v>
      </c>
      <c r="G136086" s="2">
        <f t="shared" si="2126"/>
        <v>44430.961354166669</v>
      </c>
    </row>
    <row r="136087" spans="1:7" x14ac:dyDescent="0.25">
      <c r="A136087" s="16">
        <v>410608</v>
      </c>
      <c r="B136087" s="17">
        <v>44430.837569444448</v>
      </c>
      <c r="C136087" s="16">
        <v>203104</v>
      </c>
      <c r="D136087" s="16">
        <v>86587</v>
      </c>
      <c r="E136087" s="18">
        <f>VLOOKUP(C136087, Подписчики!$A$1:$C$16000,3,0)</f>
        <v>44358.639471901712</v>
      </c>
      <c r="F136087">
        <v>2</v>
      </c>
      <c r="G136087" s="2">
        <f t="shared" si="2126"/>
        <v>44430.920902777783</v>
      </c>
    </row>
    <row r="136088" spans="1:7" x14ac:dyDescent="0.25">
      <c r="A136088" s="16">
        <v>410613</v>
      </c>
      <c r="B136088" s="17">
        <v>44430.83797453704</v>
      </c>
      <c r="C136088" s="16">
        <v>237122</v>
      </c>
      <c r="D136088" s="16">
        <v>461405</v>
      </c>
      <c r="E136088" s="18">
        <f>VLOOKUP(C136088, Подписчики!$A$1:$C$16000,3,0)</f>
        <v>44358.810925391743</v>
      </c>
      <c r="F136088">
        <v>3</v>
      </c>
      <c r="G136088" s="2">
        <f t="shared" si="2126"/>
        <v>44430.96297453704</v>
      </c>
    </row>
    <row r="136089" spans="1:7" x14ac:dyDescent="0.25">
      <c r="A136089" s="16">
        <v>410615</v>
      </c>
      <c r="B136089" s="17">
        <v>44430.838460648149</v>
      </c>
      <c r="C136089" s="16">
        <v>108660</v>
      </c>
      <c r="D136089" s="16">
        <v>347393</v>
      </c>
      <c r="E136089" s="18">
        <f>VLOOKUP(C136089, Подписчики!$A$1:$C$16000,3,0)</f>
        <v>44345.780887891742</v>
      </c>
      <c r="F136089">
        <v>6</v>
      </c>
      <c r="G136089" s="2">
        <f t="shared" si="2126"/>
        <v>44431.088460648149</v>
      </c>
    </row>
    <row r="136090" spans="1:7" x14ac:dyDescent="0.25">
      <c r="A136090" s="16">
        <v>410617</v>
      </c>
      <c r="B136090" s="17">
        <v>44430.838784722226</v>
      </c>
      <c r="C136090" s="16">
        <v>114563</v>
      </c>
      <c r="D136090" s="16">
        <v>150985</v>
      </c>
      <c r="E136090" s="18">
        <f>VLOOKUP(C136090, Подписчики!$A$1:$C$16000,3,0)</f>
        <v>44370.955391809119</v>
      </c>
      <c r="F136090">
        <v>1</v>
      </c>
      <c r="G136090" s="2">
        <f t="shared" si="2126"/>
        <v>44430.88045138889</v>
      </c>
    </row>
    <row r="136091" spans="1:7" x14ac:dyDescent="0.25">
      <c r="A136091" s="16">
        <v>410621</v>
      </c>
      <c r="B136091" s="17">
        <v>44430.838784722226</v>
      </c>
      <c r="C136091" s="16">
        <v>140392</v>
      </c>
      <c r="D136091" s="16">
        <v>444323</v>
      </c>
      <c r="E136091" s="18">
        <f>VLOOKUP(C136091, Подписчики!$A$1:$C$16000,3,0)</f>
        <v>44371.506430519941</v>
      </c>
      <c r="F136091">
        <v>1</v>
      </c>
      <c r="G136091" s="2">
        <f t="shared" si="2126"/>
        <v>44430.88045138889</v>
      </c>
    </row>
    <row r="136092" spans="1:7" x14ac:dyDescent="0.25">
      <c r="A136092" s="16">
        <v>410622</v>
      </c>
      <c r="B136092" s="17">
        <v>44430.839988425927</v>
      </c>
      <c r="C136092" s="16">
        <v>276554</v>
      </c>
      <c r="D136092" s="16">
        <v>88863</v>
      </c>
      <c r="E136092" s="18">
        <f>VLOOKUP(C136092, Подписчики!$A$1:$C$16000,3,0)</f>
        <v>44342.530298824786</v>
      </c>
      <c r="F136092">
        <v>0</v>
      </c>
      <c r="G136092" s="2">
        <f t="shared" si="2126"/>
        <v>44430.839988425927</v>
      </c>
    </row>
    <row r="136093" spans="1:7" x14ac:dyDescent="0.25">
      <c r="A136093" s="16">
        <v>410626</v>
      </c>
      <c r="B136093" s="17">
        <v>44430.840509259258</v>
      </c>
      <c r="C136093" s="16">
        <v>237913</v>
      </c>
      <c r="D136093" s="16">
        <v>258219</v>
      </c>
      <c r="E136093" s="18">
        <f>VLOOKUP(C136093, Подписчики!$A$1:$C$16000,3,0)</f>
        <v>44335.516908938749</v>
      </c>
      <c r="F136093">
        <v>2</v>
      </c>
      <c r="G136093" s="2">
        <f t="shared" si="2126"/>
        <v>44430.923842592594</v>
      </c>
    </row>
    <row r="136094" spans="1:7" x14ac:dyDescent="0.25">
      <c r="A136094" s="16">
        <v>410630</v>
      </c>
      <c r="B136094" s="17">
        <v>44430.842824074076</v>
      </c>
      <c r="C136094" s="16">
        <v>101973</v>
      </c>
      <c r="D136094" s="16">
        <v>253060</v>
      </c>
      <c r="E136094" s="18">
        <f>VLOOKUP(C136094, Подписчики!$A$1:$C$16000,3,0)</f>
        <v>44398.632137891735</v>
      </c>
      <c r="F136094">
        <v>3</v>
      </c>
      <c r="G136094" s="2">
        <f t="shared" si="2126"/>
        <v>44430.967824074076</v>
      </c>
    </row>
    <row r="136095" spans="1:7" x14ac:dyDescent="0.25">
      <c r="A136095" s="16">
        <v>410633</v>
      </c>
      <c r="B136095" s="17">
        <v>44430.842824074076</v>
      </c>
      <c r="C136095" s="16">
        <v>154833</v>
      </c>
      <c r="D136095" s="16">
        <v>250679</v>
      </c>
      <c r="E136095" s="18">
        <f>VLOOKUP(C136095, Подписчики!$A$1:$C$16000,3,0)</f>
        <v>44344.243142735038</v>
      </c>
      <c r="F136095">
        <v>3</v>
      </c>
      <c r="G136095" s="2">
        <f t="shared" si="2126"/>
        <v>44430.967824074076</v>
      </c>
    </row>
    <row r="136096" spans="1:7" x14ac:dyDescent="0.25">
      <c r="A136096" s="16">
        <v>410635</v>
      </c>
      <c r="B136096" s="17">
        <v>44430.842824074076</v>
      </c>
      <c r="C136096" s="16">
        <v>272437</v>
      </c>
      <c r="D136096" s="16">
        <v>346022</v>
      </c>
      <c r="E136096" s="18">
        <f>VLOOKUP(C136096, Подписчики!$A$1:$C$16000,3,0)</f>
        <v>44311.604154558401</v>
      </c>
      <c r="F136096">
        <v>3</v>
      </c>
      <c r="G136096" s="2">
        <f t="shared" si="2126"/>
        <v>44430.967824074076</v>
      </c>
    </row>
    <row r="136097" spans="1:7" x14ac:dyDescent="0.25">
      <c r="A136097" s="16">
        <v>410638</v>
      </c>
      <c r="B136097" s="17">
        <v>44430.843634259261</v>
      </c>
      <c r="C136097" s="16">
        <v>271050</v>
      </c>
      <c r="D136097" s="16">
        <v>304722</v>
      </c>
      <c r="E136097" s="18">
        <f>VLOOKUP(C136097, Подписчики!$A$1:$C$16000,3,0)</f>
        <v>44340.734142984329</v>
      </c>
      <c r="F136097">
        <v>1</v>
      </c>
      <c r="G136097" s="2">
        <f t="shared" si="2126"/>
        <v>44430.885300925926</v>
      </c>
    </row>
    <row r="136098" spans="1:7" x14ac:dyDescent="0.25">
      <c r="A136098" s="16">
        <v>410643</v>
      </c>
      <c r="B136098" s="17">
        <v>44430.843634259261</v>
      </c>
      <c r="C136098" s="16">
        <v>318358</v>
      </c>
      <c r="D136098" s="16">
        <v>404645</v>
      </c>
      <c r="E136098" s="18">
        <f>VLOOKUP(C136098, Подписчики!$A$1:$C$16000,3,0)</f>
        <v>44329.933429024211</v>
      </c>
      <c r="F136098">
        <v>1</v>
      </c>
      <c r="G136098" s="2">
        <f t="shared" si="2126"/>
        <v>44430.885300925926</v>
      </c>
    </row>
    <row r="136099" spans="1:7" x14ac:dyDescent="0.25">
      <c r="A136099" s="16">
        <v>410648</v>
      </c>
      <c r="B136099" s="17">
        <v>44430.844039351854</v>
      </c>
      <c r="C136099" s="16">
        <v>277192</v>
      </c>
      <c r="D136099" s="16">
        <v>208533</v>
      </c>
      <c r="E136099" s="18">
        <f>VLOOKUP(C136099, Подписчики!$A$1:$C$16000,3,0)</f>
        <v>44374.641173682336</v>
      </c>
      <c r="F136099">
        <v>2</v>
      </c>
      <c r="G136099" s="2">
        <f t="shared" si="2126"/>
        <v>44430.92737268519</v>
      </c>
    </row>
    <row r="136100" spans="1:7" x14ac:dyDescent="0.25">
      <c r="A136100" s="16">
        <v>410651</v>
      </c>
      <c r="B136100" s="17">
        <v>44430.844050925924</v>
      </c>
      <c r="C136100" s="16">
        <v>57930</v>
      </c>
      <c r="D136100" s="16">
        <v>196347</v>
      </c>
      <c r="E136100" s="18">
        <f>VLOOKUP(C136100, Подписчики!$A$1:$C$16000,3,0)</f>
        <v>44295.130205199435</v>
      </c>
      <c r="F136100">
        <v>2</v>
      </c>
      <c r="G136100" s="2">
        <f t="shared" si="2126"/>
        <v>44430.927384259259</v>
      </c>
    </row>
    <row r="136101" spans="1:7" x14ac:dyDescent="0.25">
      <c r="A136101" s="16">
        <v>410654</v>
      </c>
      <c r="B136101" s="17">
        <v>44430.845659722225</v>
      </c>
      <c r="C136101" s="16">
        <v>290987</v>
      </c>
      <c r="D136101" s="16">
        <v>82850</v>
      </c>
      <c r="E136101" s="18">
        <f>VLOOKUP(C136101, Подписчики!$A$1:$C$16000,3,0)</f>
        <v>44406.706585968663</v>
      </c>
      <c r="F136101">
        <v>2</v>
      </c>
      <c r="G136101" s="2">
        <f t="shared" si="2126"/>
        <v>44430.928993055561</v>
      </c>
    </row>
    <row r="136102" spans="1:7" x14ac:dyDescent="0.25">
      <c r="A136102" s="16">
        <v>410659</v>
      </c>
      <c r="B136102" s="17">
        <v>44430.846064814818</v>
      </c>
      <c r="C136102" s="16">
        <v>298247</v>
      </c>
      <c r="D136102" s="16">
        <v>411922</v>
      </c>
      <c r="E136102" s="18">
        <f>VLOOKUP(C136102, Подписчики!$A$1:$C$16000,3,0)</f>
        <v>44388.118327742166</v>
      </c>
      <c r="F136102">
        <v>3</v>
      </c>
      <c r="G136102" s="2">
        <f t="shared" si="2126"/>
        <v>44430.971064814818</v>
      </c>
    </row>
    <row r="136103" spans="1:7" x14ac:dyDescent="0.25">
      <c r="A136103" s="16">
        <v>410664</v>
      </c>
      <c r="B136103" s="17">
        <v>44430.849699074075</v>
      </c>
      <c r="C136103" s="16">
        <v>45108</v>
      </c>
      <c r="D136103" s="16">
        <v>176645</v>
      </c>
      <c r="E136103" s="18">
        <f>VLOOKUP(C136103, Подписчики!$A$1:$C$16000,3,0)</f>
        <v>44405.602900890313</v>
      </c>
      <c r="F136103">
        <v>-4</v>
      </c>
      <c r="G136103" s="2">
        <f t="shared" si="2126"/>
        <v>44430.683032407411</v>
      </c>
    </row>
    <row r="136104" spans="1:7" x14ac:dyDescent="0.25">
      <c r="A136104" s="16">
        <v>410666</v>
      </c>
      <c r="B136104" s="17">
        <v>44430.850092592591</v>
      </c>
      <c r="C136104" s="16">
        <v>231933</v>
      </c>
      <c r="D136104" s="16">
        <v>158978</v>
      </c>
      <c r="E136104" s="18">
        <f>VLOOKUP(C136104, Подписчики!$A$1:$C$16000,3,0)</f>
        <v>44406.565489031345</v>
      </c>
      <c r="F136104">
        <v>0</v>
      </c>
      <c r="G136104" s="2">
        <f t="shared" si="2126"/>
        <v>44430.850092592591</v>
      </c>
    </row>
    <row r="136105" spans="1:7" x14ac:dyDescent="0.25">
      <c r="A136105" s="16">
        <v>410669</v>
      </c>
      <c r="B136105" s="17">
        <v>44430.850104166668</v>
      </c>
      <c r="C136105" s="16">
        <v>281131</v>
      </c>
      <c r="D136105" s="16">
        <v>421419</v>
      </c>
      <c r="E136105" s="18">
        <f>VLOOKUP(C136105, Подписчики!$A$1:$C$16000,3,0)</f>
        <v>44373.178680306271</v>
      </c>
      <c r="F136105">
        <v>1</v>
      </c>
      <c r="G136105" s="2">
        <f t="shared" si="2126"/>
        <v>44430.891770833332</v>
      </c>
    </row>
    <row r="136106" spans="1:7" x14ac:dyDescent="0.25">
      <c r="A136106" s="16">
        <v>410671</v>
      </c>
      <c r="B136106" s="17">
        <v>44430.851226851853</v>
      </c>
      <c r="C136106" s="16">
        <v>56203</v>
      </c>
      <c r="D136106" s="16">
        <v>227775</v>
      </c>
      <c r="E136106" s="18">
        <f>VLOOKUP(C136106, Подписчики!$A$1:$C$16000,3,0)</f>
        <v>44344.899036039889</v>
      </c>
      <c r="F136106">
        <v>1</v>
      </c>
      <c r="G136106" s="2">
        <f t="shared" si="2126"/>
        <v>44430.892893518518</v>
      </c>
    </row>
    <row r="136107" spans="1:7" x14ac:dyDescent="0.25">
      <c r="A136107" s="16">
        <v>410676</v>
      </c>
      <c r="B136107" s="17">
        <v>44430.851469907408</v>
      </c>
      <c r="C136107" s="16">
        <v>337906</v>
      </c>
      <c r="D136107" s="16">
        <v>438887</v>
      </c>
      <c r="E136107" s="18">
        <f>VLOOKUP(C136107, Подписчики!$A$1:$C$16000,3,0)</f>
        <v>44374.359750356125</v>
      </c>
      <c r="F136107">
        <v>2</v>
      </c>
      <c r="G136107" s="2">
        <f t="shared" si="2126"/>
        <v>44430.934803240743</v>
      </c>
    </row>
    <row r="136108" spans="1:7" x14ac:dyDescent="0.25">
      <c r="A136108" s="16">
        <v>410681</v>
      </c>
      <c r="B136108" s="17">
        <v>44430.851527777777</v>
      </c>
      <c r="C136108" s="16">
        <v>79697</v>
      </c>
      <c r="D136108" s="16">
        <v>358602</v>
      </c>
      <c r="E136108" s="18">
        <f>VLOOKUP(C136108, Подписчики!$A$1:$C$16000,3,0)</f>
        <v>44343.419908867516</v>
      </c>
      <c r="F136108">
        <v>1</v>
      </c>
      <c r="G136108" s="2">
        <f t="shared" si="2126"/>
        <v>44430.893194444441</v>
      </c>
    </row>
    <row r="136109" spans="1:7" x14ac:dyDescent="0.25">
      <c r="A136109" s="16">
        <v>410682</v>
      </c>
      <c r="B136109" s="17">
        <v>44430.852384259262</v>
      </c>
      <c r="C136109" s="16">
        <v>234938</v>
      </c>
      <c r="D136109" s="16">
        <v>297541</v>
      </c>
      <c r="E136109" s="18">
        <f>VLOOKUP(C136109, Подписчики!$A$1:$C$16000,3,0)</f>
        <v>44309.043877670934</v>
      </c>
      <c r="F136109">
        <v>0</v>
      </c>
      <c r="G136109" s="2">
        <f t="shared" si="2126"/>
        <v>44430.852384259262</v>
      </c>
    </row>
    <row r="136110" spans="1:7" x14ac:dyDescent="0.25">
      <c r="A136110" s="16">
        <v>410685</v>
      </c>
      <c r="B136110" s="17">
        <v>44430.85324074074</v>
      </c>
      <c r="C136110" s="16">
        <v>92966</v>
      </c>
      <c r="D136110" s="16">
        <v>320620</v>
      </c>
      <c r="E136110" s="18">
        <f>VLOOKUP(C136110, Подписчики!$A$1:$C$16000,3,0)</f>
        <v>44305.5728795584</v>
      </c>
      <c r="F136110">
        <v>2</v>
      </c>
      <c r="G136110" s="2">
        <f t="shared" si="2126"/>
        <v>44430.936574074076</v>
      </c>
    </row>
    <row r="136111" spans="1:7" x14ac:dyDescent="0.25">
      <c r="A136111" s="16">
        <v>410689</v>
      </c>
      <c r="B136111" s="17">
        <v>44430.854560185187</v>
      </c>
      <c r="C136111" s="16">
        <v>193080</v>
      </c>
      <c r="D136111" s="16">
        <v>455424</v>
      </c>
      <c r="E136111" s="18">
        <f>VLOOKUP(C136111, Подписчики!$A$1:$C$16000,3,0)</f>
        <v>44404.512823076926</v>
      </c>
      <c r="F136111">
        <v>0</v>
      </c>
      <c r="G136111" s="2">
        <f t="shared" si="2126"/>
        <v>44430.854560185187</v>
      </c>
    </row>
    <row r="136112" spans="1:7" x14ac:dyDescent="0.25">
      <c r="A136112" s="16">
        <v>410693</v>
      </c>
      <c r="B136112" s="17">
        <v>44430.856574074074</v>
      </c>
      <c r="C136112" s="16">
        <v>288395</v>
      </c>
      <c r="D136112" s="16">
        <v>293468</v>
      </c>
      <c r="E136112" s="18">
        <f>VLOOKUP(C136112, Подписчики!$A$1:$C$16000,3,0)</f>
        <v>44422.648738568379</v>
      </c>
      <c r="F136112">
        <v>1</v>
      </c>
      <c r="G136112" s="2">
        <f t="shared" si="2126"/>
        <v>44430.898240740738</v>
      </c>
    </row>
    <row r="136113" spans="1:7" x14ac:dyDescent="0.25">
      <c r="A136113" s="16">
        <v>410697</v>
      </c>
      <c r="B136113" s="17">
        <v>44430.856979166667</v>
      </c>
      <c r="C136113" s="16">
        <v>181665</v>
      </c>
      <c r="D136113" s="16">
        <v>241927</v>
      </c>
      <c r="E136113" s="18">
        <f>VLOOKUP(C136113, Подписчики!$A$1:$C$16000,3,0)</f>
        <v>44363.997856196591</v>
      </c>
      <c r="F136113">
        <v>2</v>
      </c>
      <c r="G136113" s="2">
        <f t="shared" si="2126"/>
        <v>44430.940312500003</v>
      </c>
    </row>
    <row r="136114" spans="1:7" x14ac:dyDescent="0.25">
      <c r="A136114" s="16">
        <v>410699</v>
      </c>
      <c r="B136114" s="17">
        <v>44430.85738425926</v>
      </c>
      <c r="C136114" s="16">
        <v>21507</v>
      </c>
      <c r="D136114" s="16">
        <v>301748</v>
      </c>
      <c r="E136114" s="18">
        <f>VLOOKUP(C136114, Подписчики!$A$1:$C$16000,3,0)</f>
        <v>44288.142311253563</v>
      </c>
      <c r="F136114">
        <v>3</v>
      </c>
      <c r="G136114" s="2">
        <f t="shared" si="2126"/>
        <v>44430.98238425926</v>
      </c>
    </row>
    <row r="136115" spans="1:7" x14ac:dyDescent="0.25">
      <c r="A136115" s="16">
        <v>410702</v>
      </c>
      <c r="B136115" s="17">
        <v>44430.857997685183</v>
      </c>
      <c r="C136115" s="16">
        <v>296869</v>
      </c>
      <c r="D136115" s="16">
        <v>440811</v>
      </c>
      <c r="E136115" s="18">
        <f>VLOOKUP(C136115, Подписчики!$A$1:$C$16000,3,0)</f>
        <v>44373.336662037036</v>
      </c>
      <c r="F136115">
        <v>2</v>
      </c>
      <c r="G136115" s="2">
        <f t="shared" si="2126"/>
        <v>44430.941331018519</v>
      </c>
    </row>
    <row r="136116" spans="1:7" x14ac:dyDescent="0.25">
      <c r="A136116" s="16">
        <v>410704</v>
      </c>
      <c r="B136116" s="17">
        <v>44430.859409722223</v>
      </c>
      <c r="C136116" s="16">
        <v>340464</v>
      </c>
      <c r="D136116" s="16">
        <v>224856</v>
      </c>
      <c r="E136116" s="18">
        <f>VLOOKUP(C136116, Подписчики!$A$1:$C$16000,3,0)</f>
        <v>44375.937895690884</v>
      </c>
      <c r="F136116">
        <v>0</v>
      </c>
      <c r="G136116" s="2">
        <f t="shared" si="2126"/>
        <v>44430.859409722223</v>
      </c>
    </row>
    <row r="136117" spans="1:7" x14ac:dyDescent="0.25">
      <c r="A136117" s="16">
        <v>410705</v>
      </c>
      <c r="B136117" s="17">
        <v>44430.859814814816</v>
      </c>
      <c r="C136117" s="16">
        <v>24806</v>
      </c>
      <c r="D136117" s="16">
        <v>325852</v>
      </c>
      <c r="E136117" s="18">
        <f>VLOOKUP(C136117, Подписчики!$A$1:$C$16000,3,0)</f>
        <v>44310.66036057692</v>
      </c>
      <c r="F136117">
        <v>1</v>
      </c>
      <c r="G136117" s="2">
        <f t="shared" si="2126"/>
        <v>44430.90148148148</v>
      </c>
    </row>
    <row r="136118" spans="1:7" x14ac:dyDescent="0.25">
      <c r="A136118" s="16">
        <v>410710</v>
      </c>
      <c r="B136118" s="17">
        <v>44430.859814814816</v>
      </c>
      <c r="C136118" s="16">
        <v>91390</v>
      </c>
      <c r="D136118" s="16">
        <v>128969</v>
      </c>
      <c r="E136118" s="18">
        <f>VLOOKUP(C136118, Подписчики!$A$1:$C$16000,3,0)</f>
        <v>44371.734820762111</v>
      </c>
      <c r="F136118">
        <v>1</v>
      </c>
      <c r="G136118" s="2">
        <f t="shared" si="2126"/>
        <v>44430.90148148148</v>
      </c>
    </row>
    <row r="136119" spans="1:7" x14ac:dyDescent="0.25">
      <c r="A136119" s="16">
        <v>410711</v>
      </c>
      <c r="B136119" s="17">
        <v>44430.860219907408</v>
      </c>
      <c r="C136119" s="16">
        <v>143917</v>
      </c>
      <c r="D136119" s="16">
        <v>275232</v>
      </c>
      <c r="E136119" s="18">
        <f>VLOOKUP(C136119, Подписчики!$A$1:$C$16000,3,0)</f>
        <v>44341.168753810547</v>
      </c>
      <c r="F136119">
        <v>2</v>
      </c>
      <c r="G136119" s="2">
        <f t="shared" si="2126"/>
        <v>44430.943553240744</v>
      </c>
    </row>
    <row r="136120" spans="1:7" x14ac:dyDescent="0.25">
      <c r="A136120" s="16">
        <v>410714</v>
      </c>
      <c r="B136120" s="17">
        <v>44430.860810185186</v>
      </c>
      <c r="C136120" s="16">
        <v>107645</v>
      </c>
      <c r="D136120" s="16">
        <v>250679</v>
      </c>
      <c r="E136120" s="18">
        <f>VLOOKUP(C136120, Подписчики!$A$1:$C$16000,3,0)</f>
        <v>44377.684648468654</v>
      </c>
      <c r="F136120">
        <v>3</v>
      </c>
      <c r="G136120" s="2">
        <f t="shared" si="2126"/>
        <v>44430.985810185186</v>
      </c>
    </row>
    <row r="136121" spans="1:7" x14ac:dyDescent="0.25">
      <c r="A136121" s="16">
        <v>410716</v>
      </c>
      <c r="B136121" s="17">
        <v>44430.861435185187</v>
      </c>
      <c r="C136121" s="16">
        <v>159538</v>
      </c>
      <c r="D136121" s="16">
        <v>332714</v>
      </c>
      <c r="E136121" s="18">
        <f>VLOOKUP(C136121, Подписчики!$A$1:$C$16000,3,0)</f>
        <v>44365.649989031343</v>
      </c>
      <c r="F136121">
        <v>1</v>
      </c>
      <c r="G136121" s="2">
        <f t="shared" si="2126"/>
        <v>44430.903101851851</v>
      </c>
    </row>
    <row r="136122" spans="1:7" x14ac:dyDescent="0.25">
      <c r="A136122" s="16">
        <v>410719</v>
      </c>
      <c r="B136122" s="17">
        <v>44430.861435185187</v>
      </c>
      <c r="C136122" s="16">
        <v>189781</v>
      </c>
      <c r="D136122" s="16">
        <v>42705</v>
      </c>
      <c r="E136122" s="18">
        <f>VLOOKUP(C136122, Подписчики!$A$1:$C$16000,3,0)</f>
        <v>44374.962752029918</v>
      </c>
      <c r="F136122">
        <v>1</v>
      </c>
      <c r="G136122" s="2">
        <f t="shared" si="2126"/>
        <v>44430.903101851851</v>
      </c>
    </row>
    <row r="136123" spans="1:7" x14ac:dyDescent="0.25">
      <c r="A136123" s="16">
        <v>410722</v>
      </c>
      <c r="B136123" s="17">
        <v>44430.861435185187</v>
      </c>
      <c r="C136123" s="16">
        <v>220241</v>
      </c>
      <c r="D136123" s="16">
        <v>241927</v>
      </c>
      <c r="E136123" s="18">
        <f>VLOOKUP(C136123, Подписчики!$A$1:$C$16000,3,0)</f>
        <v>44308.333268732204</v>
      </c>
      <c r="F136123">
        <v>1</v>
      </c>
      <c r="G136123" s="2">
        <f t="shared" si="2126"/>
        <v>44430.903101851851</v>
      </c>
    </row>
    <row r="136124" spans="1:7" x14ac:dyDescent="0.25">
      <c r="A136124" s="16">
        <v>410725</v>
      </c>
      <c r="B136124" s="17">
        <v>44430.861840277779</v>
      </c>
      <c r="C136124" s="16">
        <v>279987</v>
      </c>
      <c r="D136124" s="16">
        <v>389877</v>
      </c>
      <c r="E136124" s="18">
        <f>VLOOKUP(C136124, Подписчики!$A$1:$C$16000,3,0)</f>
        <v>44372.217595334761</v>
      </c>
      <c r="F136124">
        <v>2</v>
      </c>
      <c r="G136124" s="2">
        <f t="shared" si="2126"/>
        <v>44430.945173611115</v>
      </c>
    </row>
    <row r="136125" spans="1:7" x14ac:dyDescent="0.25">
      <c r="A136125" s="16">
        <v>410726</v>
      </c>
      <c r="B136125" s="17">
        <v>44430.862662037034</v>
      </c>
      <c r="C136125" s="16">
        <v>74419</v>
      </c>
      <c r="D136125" s="16">
        <v>202865</v>
      </c>
      <c r="E136125" s="18">
        <f>VLOOKUP(C136125, Подписчики!$A$1:$C$16000,3,0)</f>
        <v>44372.81561406696</v>
      </c>
      <c r="F136125">
        <v>3</v>
      </c>
      <c r="G136125" s="2">
        <f t="shared" si="2126"/>
        <v>44430.987662037034</v>
      </c>
    </row>
    <row r="136126" spans="1:7" x14ac:dyDescent="0.25">
      <c r="A136126" s="16">
        <v>410727</v>
      </c>
      <c r="B136126" s="17">
        <v>44430.863055555557</v>
      </c>
      <c r="C136126" s="16">
        <v>286211</v>
      </c>
      <c r="D136126" s="16">
        <v>142733</v>
      </c>
      <c r="E136126" s="18">
        <f>VLOOKUP(C136126, Подписчики!$A$1:$C$16000,3,0)</f>
        <v>44344.045645085469</v>
      </c>
      <c r="F136126">
        <v>1</v>
      </c>
      <c r="G136126" s="2">
        <f t="shared" si="2126"/>
        <v>44430.904722222222</v>
      </c>
    </row>
    <row r="136127" spans="1:7" x14ac:dyDescent="0.25">
      <c r="A136127" s="16">
        <v>410731</v>
      </c>
      <c r="B136127" s="17">
        <v>44430.864664351851</v>
      </c>
      <c r="C136127" s="16">
        <v>336823</v>
      </c>
      <c r="D136127" s="16">
        <v>401945</v>
      </c>
      <c r="E136127" s="18">
        <f>VLOOKUP(C136127, Подписчики!$A$1:$C$16000,3,0)</f>
        <v>44344.575743732203</v>
      </c>
      <c r="F136127">
        <v>1</v>
      </c>
      <c r="G136127" s="2">
        <f t="shared" si="2126"/>
        <v>44430.906331018516</v>
      </c>
    </row>
    <row r="136128" spans="1:7" x14ac:dyDescent="0.25">
      <c r="A136128" s="16">
        <v>410732</v>
      </c>
      <c r="B136128" s="17">
        <v>44430.865416666667</v>
      </c>
      <c r="C136128" s="16">
        <v>21967</v>
      </c>
      <c r="D136128" s="16">
        <v>411922</v>
      </c>
      <c r="E136128" s="18">
        <f>VLOOKUP(C136128, Подписчики!$A$1:$C$16000,3,0)</f>
        <v>44321.983452029919</v>
      </c>
      <c r="F136128">
        <v>1</v>
      </c>
      <c r="G136128" s="2">
        <f t="shared" si="2126"/>
        <v>44430.907083333332</v>
      </c>
    </row>
    <row r="136129" spans="1:7" x14ac:dyDescent="0.25">
      <c r="A136129" s="16">
        <v>410733</v>
      </c>
      <c r="B136129" s="17">
        <v>44430.866284722222</v>
      </c>
      <c r="C136129" s="16">
        <v>81790</v>
      </c>
      <c r="D136129" s="16">
        <v>73223</v>
      </c>
      <c r="E136129" s="18">
        <f>VLOOKUP(C136129, Подписчики!$A$1:$C$16000,3,0)</f>
        <v>44321.718844088318</v>
      </c>
      <c r="F136129">
        <v>1</v>
      </c>
      <c r="G136129" s="2">
        <f t="shared" si="2126"/>
        <v>44430.907951388886</v>
      </c>
    </row>
    <row r="136130" spans="1:7" x14ac:dyDescent="0.25">
      <c r="A136130" s="16">
        <v>410738</v>
      </c>
      <c r="B136130" s="17">
        <v>44430.868310185186</v>
      </c>
      <c r="C136130" s="16">
        <v>274329</v>
      </c>
      <c r="D136130" s="16">
        <v>248241</v>
      </c>
      <c r="E136130" s="18">
        <f>VLOOKUP(C136130, Подписчики!$A$1:$C$16000,3,0)</f>
        <v>44381.835130270658</v>
      </c>
      <c r="F136130">
        <v>2</v>
      </c>
      <c r="G136130" s="2">
        <f t="shared" ref="G136130:G136193" si="2127">B136130+F136130/24</f>
        <v>44430.951643518521</v>
      </c>
    </row>
    <row r="136131" spans="1:7" x14ac:dyDescent="0.25">
      <c r="A136131" s="16">
        <v>410740</v>
      </c>
      <c r="B136131" s="17">
        <v>44430.869120370371</v>
      </c>
      <c r="C136131" s="16">
        <v>344802</v>
      </c>
      <c r="D136131" s="16">
        <v>270383</v>
      </c>
      <c r="E136131" s="18">
        <f>VLOOKUP(C136131, Подписчики!$A$1:$C$16000,3,0)</f>
        <v>44399.661844123933</v>
      </c>
      <c r="F136131">
        <v>-4</v>
      </c>
      <c r="G136131" s="2">
        <f t="shared" si="2127"/>
        <v>44430.702453703707</v>
      </c>
    </row>
    <row r="136132" spans="1:7" x14ac:dyDescent="0.25">
      <c r="A136132" s="16">
        <v>410744</v>
      </c>
      <c r="B136132" s="17">
        <v>44430.869120370371</v>
      </c>
      <c r="C136132" s="16">
        <v>114027</v>
      </c>
      <c r="D136132" s="16">
        <v>258219</v>
      </c>
      <c r="E136132" s="18">
        <f>VLOOKUP(C136132, Подписчики!$A$1:$C$16000,3,0)</f>
        <v>44404.283479059828</v>
      </c>
      <c r="F136132">
        <v>0</v>
      </c>
      <c r="G136132" s="2">
        <f t="shared" si="2127"/>
        <v>44430.869120370371</v>
      </c>
    </row>
    <row r="136133" spans="1:7" x14ac:dyDescent="0.25">
      <c r="A136133" s="16">
        <v>410745</v>
      </c>
      <c r="B136133" s="17">
        <v>44430.869687500002</v>
      </c>
      <c r="C136133" s="16">
        <v>19348</v>
      </c>
      <c r="D136133" s="16">
        <v>258219</v>
      </c>
      <c r="E136133" s="18">
        <f>VLOOKUP(C136133, Подписчики!$A$1:$C$16000,3,0)</f>
        <v>44356.300139707979</v>
      </c>
      <c r="F136133">
        <v>2</v>
      </c>
      <c r="G136133" s="2">
        <f t="shared" si="2127"/>
        <v>44430.953020833338</v>
      </c>
    </row>
    <row r="136134" spans="1:7" x14ac:dyDescent="0.25">
      <c r="A136134" s="16">
        <v>410746</v>
      </c>
      <c r="B136134" s="17">
        <v>44430.869930555556</v>
      </c>
      <c r="C136134" s="16">
        <v>185266</v>
      </c>
      <c r="D136134" s="16">
        <v>304128</v>
      </c>
      <c r="E136134" s="18">
        <f>VLOOKUP(C136134, Подписчики!$A$1:$C$16000,3,0)</f>
        <v>44304.076629807692</v>
      </c>
      <c r="F136134">
        <v>2</v>
      </c>
      <c r="G136134" s="2">
        <f t="shared" si="2127"/>
        <v>44430.953263888892</v>
      </c>
    </row>
    <row r="136135" spans="1:7" x14ac:dyDescent="0.25">
      <c r="A136135" s="16">
        <v>410747</v>
      </c>
      <c r="B136135" s="17">
        <v>44430.87</v>
      </c>
      <c r="C136135" s="16">
        <v>82619</v>
      </c>
      <c r="D136135" s="16">
        <v>33076</v>
      </c>
      <c r="E136135" s="18">
        <f>VLOOKUP(C136135, Подписчики!$A$1:$C$16000,3,0)</f>
        <v>44378.801748539889</v>
      </c>
      <c r="F136135">
        <v>0</v>
      </c>
      <c r="G136135" s="2">
        <f t="shared" si="2127"/>
        <v>44430.87</v>
      </c>
    </row>
    <row r="136136" spans="1:7" x14ac:dyDescent="0.25">
      <c r="A136136" s="16">
        <v>410752</v>
      </c>
      <c r="B136136" s="17">
        <v>44430.870752314811</v>
      </c>
      <c r="C136136" s="16">
        <v>253638</v>
      </c>
      <c r="D136136" s="16">
        <v>344690</v>
      </c>
      <c r="E136136" s="18">
        <f>VLOOKUP(C136136, Подписчики!$A$1:$C$16000,3,0)</f>
        <v>44373.167445334759</v>
      </c>
      <c r="F136136">
        <v>0</v>
      </c>
      <c r="G136136" s="2">
        <f t="shared" si="2127"/>
        <v>44430.870752314811</v>
      </c>
    </row>
    <row r="136137" spans="1:7" x14ac:dyDescent="0.25">
      <c r="A136137" s="16">
        <v>410753</v>
      </c>
      <c r="B136137" s="17">
        <v>44430.871145833335</v>
      </c>
      <c r="C136137" s="16">
        <v>123206</v>
      </c>
      <c r="D136137" s="16">
        <v>85026</v>
      </c>
      <c r="E136137" s="18">
        <f>VLOOKUP(C136137, Подписчики!$A$1:$C$16000,3,0)</f>
        <v>44342.810866773507</v>
      </c>
      <c r="F136137">
        <v>1</v>
      </c>
      <c r="G136137" s="2">
        <f t="shared" si="2127"/>
        <v>44430.912812499999</v>
      </c>
    </row>
    <row r="136138" spans="1:7" x14ac:dyDescent="0.25">
      <c r="A136138" s="16">
        <v>410756</v>
      </c>
      <c r="B136138" s="17">
        <v>44430.87195601852</v>
      </c>
      <c r="C136138" s="16">
        <v>31348</v>
      </c>
      <c r="D136138" s="16">
        <v>387595</v>
      </c>
      <c r="E136138" s="18">
        <f>VLOOKUP(C136138, Подписчики!$A$1:$C$16000,3,0)</f>
        <v>44309.174451103994</v>
      </c>
      <c r="F136138">
        <v>3</v>
      </c>
      <c r="G136138" s="2">
        <f t="shared" si="2127"/>
        <v>44430.99695601852</v>
      </c>
    </row>
    <row r="136139" spans="1:7" x14ac:dyDescent="0.25">
      <c r="A136139" s="16">
        <v>410761</v>
      </c>
      <c r="B136139" s="17">
        <v>44430.87195601852</v>
      </c>
      <c r="C136139" s="16">
        <v>348715</v>
      </c>
      <c r="D136139" s="16">
        <v>12738</v>
      </c>
      <c r="E136139" s="18">
        <f>VLOOKUP(C136139, Подписчики!$A$1:$C$16000,3,0)</f>
        <v>44344.164618945862</v>
      </c>
      <c r="F136139">
        <v>3</v>
      </c>
      <c r="G136139" s="2">
        <f t="shared" si="2127"/>
        <v>44430.99695601852</v>
      </c>
    </row>
    <row r="136140" spans="1:7" x14ac:dyDescent="0.25">
      <c r="A136140" s="16">
        <v>410763</v>
      </c>
      <c r="B136140" s="17">
        <v>44430.872129629628</v>
      </c>
      <c r="C136140" s="16">
        <v>254283</v>
      </c>
      <c r="D136140" s="16">
        <v>250679</v>
      </c>
      <c r="E136140" s="18">
        <f>VLOOKUP(C136140, Подписчики!$A$1:$C$16000,3,0)</f>
        <v>44344.412987678072</v>
      </c>
      <c r="F136140">
        <v>9</v>
      </c>
      <c r="G136140" s="2">
        <f t="shared" si="2127"/>
        <v>44431.247129629628</v>
      </c>
    </row>
    <row r="136141" spans="1:7" x14ac:dyDescent="0.25">
      <c r="A136141" s="16">
        <v>410768</v>
      </c>
      <c r="B136141" s="17">
        <v>44430.873159722221</v>
      </c>
      <c r="C136141" s="16">
        <v>5098</v>
      </c>
      <c r="D136141" s="16">
        <v>112334</v>
      </c>
      <c r="E136141" s="18">
        <f>VLOOKUP(C136141, Подписчики!$A$1:$C$16000,3,0)</f>
        <v>44373.155392556975</v>
      </c>
      <c r="F136141">
        <v>2</v>
      </c>
      <c r="G136141" s="2">
        <f t="shared" si="2127"/>
        <v>44430.956493055557</v>
      </c>
    </row>
    <row r="136142" spans="1:7" x14ac:dyDescent="0.25">
      <c r="A136142" s="16">
        <v>410773</v>
      </c>
      <c r="B136142" s="17">
        <v>44430.875335648147</v>
      </c>
      <c r="C136142" s="16">
        <v>58281</v>
      </c>
      <c r="D136142" s="16">
        <v>331472</v>
      </c>
      <c r="E136142" s="18">
        <f>VLOOKUP(C136142, Подписчики!$A$1:$C$16000,3,0)</f>
        <v>44346.06734415955</v>
      </c>
      <c r="F136142">
        <v>1</v>
      </c>
      <c r="G136142" s="2">
        <f t="shared" si="2127"/>
        <v>44430.917002314811</v>
      </c>
    </row>
    <row r="136143" spans="1:7" x14ac:dyDescent="0.25">
      <c r="A136143" s="16">
        <v>410776</v>
      </c>
      <c r="B136143" s="17">
        <v>44430.875451388885</v>
      </c>
      <c r="C136143" s="16">
        <v>253566</v>
      </c>
      <c r="D136143" s="16">
        <v>473323</v>
      </c>
      <c r="E136143" s="18">
        <f>VLOOKUP(C136143, Подписчики!$A$1:$C$16000,3,0)</f>
        <v>44393.289974750718</v>
      </c>
      <c r="F136143">
        <v>3</v>
      </c>
      <c r="G136143" s="2">
        <f t="shared" si="2127"/>
        <v>44431.000451388885</v>
      </c>
    </row>
    <row r="136144" spans="1:7" x14ac:dyDescent="0.25">
      <c r="A136144" s="16">
        <v>410780</v>
      </c>
      <c r="B136144" s="17">
        <v>44430.875590277778</v>
      </c>
      <c r="C136144" s="16">
        <v>136355</v>
      </c>
      <c r="D136144" s="16">
        <v>421145</v>
      </c>
      <c r="E136144" s="18">
        <f>VLOOKUP(C136144, Подписчики!$A$1:$C$16000,3,0)</f>
        <v>44329.946397329062</v>
      </c>
      <c r="F136144">
        <v>0</v>
      </c>
      <c r="G136144" s="2">
        <f t="shared" si="2127"/>
        <v>44430.875590277778</v>
      </c>
    </row>
    <row r="136145" spans="1:7" x14ac:dyDescent="0.25">
      <c r="A136145" s="16">
        <v>410781</v>
      </c>
      <c r="B136145" s="17">
        <v>44430.87599537037</v>
      </c>
      <c r="C136145" s="16">
        <v>154045</v>
      </c>
      <c r="D136145" s="16">
        <v>118549</v>
      </c>
      <c r="E136145" s="18">
        <f>VLOOKUP(C136145, Подписчики!$A$1:$C$16000,3,0)</f>
        <v>44310.257007086897</v>
      </c>
      <c r="F136145">
        <v>1</v>
      </c>
      <c r="G136145" s="2">
        <f t="shared" si="2127"/>
        <v>44430.917662037034</v>
      </c>
    </row>
    <row r="136146" spans="1:7" x14ac:dyDescent="0.25">
      <c r="A136146" s="16">
        <v>410783</v>
      </c>
      <c r="B136146" s="17">
        <v>44430.87599537037</v>
      </c>
      <c r="C136146" s="16">
        <v>230572</v>
      </c>
      <c r="D136146" s="16">
        <v>162482</v>
      </c>
      <c r="E136146" s="18">
        <f>VLOOKUP(C136146, Подписчики!$A$1:$C$16000,3,0)</f>
        <v>44341.708769373217</v>
      </c>
      <c r="F136146">
        <v>1</v>
      </c>
      <c r="G136146" s="2">
        <f t="shared" si="2127"/>
        <v>44430.917662037034</v>
      </c>
    </row>
    <row r="136147" spans="1:7" x14ac:dyDescent="0.25">
      <c r="A136147" s="16">
        <v>410785</v>
      </c>
      <c r="B136147" s="17">
        <v>44430.87599537037</v>
      </c>
      <c r="C136147" s="16">
        <v>337166</v>
      </c>
      <c r="D136147" s="16">
        <v>238798</v>
      </c>
      <c r="E136147" s="18">
        <f>VLOOKUP(C136147, Подписчики!$A$1:$C$16000,3,0)</f>
        <v>44371.942221011399</v>
      </c>
      <c r="F136147">
        <v>1</v>
      </c>
      <c r="G136147" s="2">
        <f t="shared" si="2127"/>
        <v>44430.917662037034</v>
      </c>
    </row>
    <row r="136148" spans="1:7" x14ac:dyDescent="0.25">
      <c r="A136148" s="16">
        <v>410788</v>
      </c>
      <c r="B136148" s="17">
        <v>44430.876770833333</v>
      </c>
      <c r="C136148" s="16">
        <v>276900</v>
      </c>
      <c r="D136148" s="16">
        <v>230507</v>
      </c>
      <c r="E136148" s="18">
        <f>VLOOKUP(C136148, Подписчики!$A$1:$C$16000,3,0)</f>
        <v>44399.933696011401</v>
      </c>
      <c r="F136148">
        <v>2</v>
      </c>
      <c r="G136148" s="2">
        <f t="shared" si="2127"/>
        <v>44430.960104166668</v>
      </c>
    </row>
    <row r="136149" spans="1:7" x14ac:dyDescent="0.25">
      <c r="A136149" s="16">
        <v>410790</v>
      </c>
      <c r="B136149" s="17">
        <v>44430.876805555556</v>
      </c>
      <c r="C136149" s="16">
        <v>269684</v>
      </c>
      <c r="D136149" s="16">
        <v>318588</v>
      </c>
      <c r="E136149" s="18">
        <f>VLOOKUP(C136149, Подписчики!$A$1:$C$16000,3,0)</f>
        <v>44373.447070797723</v>
      </c>
      <c r="F136149">
        <v>3</v>
      </c>
      <c r="G136149" s="2">
        <f t="shared" si="2127"/>
        <v>44431.001805555556</v>
      </c>
    </row>
    <row r="136150" spans="1:7" x14ac:dyDescent="0.25">
      <c r="A136150" s="16">
        <v>410795</v>
      </c>
      <c r="B136150" s="17">
        <v>44430.878831018519</v>
      </c>
      <c r="C136150" s="16">
        <v>162611</v>
      </c>
      <c r="D136150" s="16">
        <v>4199</v>
      </c>
      <c r="E136150" s="18">
        <f>VLOOKUP(C136150, Подписчики!$A$1:$C$16000,3,0)</f>
        <v>44372.000596937323</v>
      </c>
      <c r="F136150">
        <v>0</v>
      </c>
      <c r="G136150" s="2">
        <f t="shared" si="2127"/>
        <v>44430.878831018519</v>
      </c>
    </row>
    <row r="136151" spans="1:7" x14ac:dyDescent="0.25">
      <c r="A136151" s="16">
        <v>410797</v>
      </c>
      <c r="B136151" s="17">
        <v>44430.878831018519</v>
      </c>
      <c r="C136151" s="16">
        <v>243508</v>
      </c>
      <c r="D136151" s="16">
        <v>367087</v>
      </c>
      <c r="E136151" s="18">
        <f>VLOOKUP(C136151, Подписчики!$A$1:$C$16000,3,0)</f>
        <v>44341.407284686611</v>
      </c>
      <c r="F136151">
        <v>0</v>
      </c>
      <c r="G136151" s="2">
        <f t="shared" si="2127"/>
        <v>44430.878831018519</v>
      </c>
    </row>
    <row r="136152" spans="1:7" x14ac:dyDescent="0.25">
      <c r="A136152" s="16">
        <v>410799</v>
      </c>
      <c r="B136152" s="17">
        <v>44430.881678240738</v>
      </c>
      <c r="C136152" s="16">
        <v>23451</v>
      </c>
      <c r="D136152" s="16">
        <v>250679</v>
      </c>
      <c r="E136152" s="18">
        <f>VLOOKUP(C136152, Подписчики!$A$1:$C$16000,3,0)</f>
        <v>44303.752600142456</v>
      </c>
      <c r="F136152">
        <v>0</v>
      </c>
      <c r="G136152" s="2">
        <f t="shared" si="2127"/>
        <v>44430.881678240738</v>
      </c>
    </row>
    <row r="136153" spans="1:7" x14ac:dyDescent="0.25">
      <c r="A136153" s="16">
        <v>410803</v>
      </c>
      <c r="B136153" s="17">
        <v>44430.882060185184</v>
      </c>
      <c r="C136153" s="16">
        <v>171682</v>
      </c>
      <c r="D136153" s="16">
        <v>150225</v>
      </c>
      <c r="E136153" s="18">
        <f>VLOOKUP(C136153, Подписчики!$A$1:$C$16000,3,0)</f>
        <v>44344.438342521367</v>
      </c>
      <c r="F136153">
        <v>0</v>
      </c>
      <c r="G136153" s="2">
        <f t="shared" si="2127"/>
        <v>44430.882060185184</v>
      </c>
    </row>
    <row r="136154" spans="1:7" x14ac:dyDescent="0.25">
      <c r="A136154" s="16">
        <v>410807</v>
      </c>
      <c r="B136154" s="17">
        <v>44430.882060185184</v>
      </c>
      <c r="C136154" s="16">
        <v>274379</v>
      </c>
      <c r="D136154" s="16">
        <v>153893</v>
      </c>
      <c r="E136154" s="18">
        <f>VLOOKUP(C136154, Подписчики!$A$1:$C$16000,3,0)</f>
        <v>44389.374150747863</v>
      </c>
      <c r="F136154">
        <v>0</v>
      </c>
      <c r="G136154" s="2">
        <f t="shared" si="2127"/>
        <v>44430.882060185184</v>
      </c>
    </row>
    <row r="136155" spans="1:7" x14ac:dyDescent="0.25">
      <c r="A136155" s="16">
        <v>410811</v>
      </c>
      <c r="B136155" s="17">
        <v>44430.882465277777</v>
      </c>
      <c r="C136155" s="16">
        <v>349495</v>
      </c>
      <c r="D136155" s="16">
        <v>351740</v>
      </c>
      <c r="E136155" s="18">
        <f>VLOOKUP(C136155, Подписчики!$A$1:$C$16000,3,0)</f>
        <v>44375.280053205126</v>
      </c>
      <c r="F136155">
        <v>1</v>
      </c>
      <c r="G136155" s="2">
        <f t="shared" si="2127"/>
        <v>44430.924131944441</v>
      </c>
    </row>
    <row r="136156" spans="1:7" x14ac:dyDescent="0.25">
      <c r="A136156" s="16">
        <v>410815</v>
      </c>
      <c r="B136156" s="17">
        <v>44430.883680555555</v>
      </c>
      <c r="C136156" s="16">
        <v>318054</v>
      </c>
      <c r="D136156" s="16">
        <v>272330</v>
      </c>
      <c r="E136156" s="18">
        <f>VLOOKUP(C136156, Подписчики!$A$1:$C$16000,3,0)</f>
        <v>44375.200815455843</v>
      </c>
      <c r="F136156">
        <v>0</v>
      </c>
      <c r="G136156" s="2">
        <f t="shared" si="2127"/>
        <v>44430.883680555555</v>
      </c>
    </row>
    <row r="136157" spans="1:7" x14ac:dyDescent="0.25">
      <c r="A136157" s="16">
        <v>410818</v>
      </c>
      <c r="B136157" s="17">
        <v>44430.884085648147</v>
      </c>
      <c r="C136157" s="16">
        <v>247499</v>
      </c>
      <c r="D136157" s="16">
        <v>81226</v>
      </c>
      <c r="E136157" s="18">
        <f>VLOOKUP(C136157, Подписчики!$A$1:$C$16000,3,0)</f>
        <v>44374.91884066951</v>
      </c>
      <c r="F136157">
        <v>1</v>
      </c>
      <c r="G136157" s="2">
        <f t="shared" si="2127"/>
        <v>44430.925752314812</v>
      </c>
    </row>
    <row r="136158" spans="1:7" x14ac:dyDescent="0.25">
      <c r="A136158" s="16">
        <v>410821</v>
      </c>
      <c r="B136158" s="17">
        <v>44430.88449074074</v>
      </c>
      <c r="C136158" s="16">
        <v>191681</v>
      </c>
      <c r="D136158" s="16">
        <v>250679</v>
      </c>
      <c r="E136158" s="18">
        <f>VLOOKUP(C136158, Подписчики!$A$1:$C$16000,3,0)</f>
        <v>44375.202467948715</v>
      </c>
      <c r="F136158">
        <v>2</v>
      </c>
      <c r="G136158" s="2">
        <f t="shared" si="2127"/>
        <v>44430.967824074076</v>
      </c>
    </row>
    <row r="136159" spans="1:7" x14ac:dyDescent="0.25">
      <c r="A136159" s="16">
        <v>410822</v>
      </c>
      <c r="B136159" s="17">
        <v>44430.885300925926</v>
      </c>
      <c r="C136159" s="16">
        <v>1397</v>
      </c>
      <c r="D136159" s="16">
        <v>356280</v>
      </c>
      <c r="E136159" s="18">
        <f>VLOOKUP(C136159, Подписчики!$A$1:$C$16000,3,0)</f>
        <v>44394.223585363252</v>
      </c>
      <c r="F136159">
        <v>0</v>
      </c>
      <c r="G136159" s="2">
        <f t="shared" si="2127"/>
        <v>44430.885300925926</v>
      </c>
    </row>
    <row r="136160" spans="1:7" x14ac:dyDescent="0.25">
      <c r="A136160" s="16">
        <v>410825</v>
      </c>
      <c r="B136160" s="17">
        <v>44430.885300925926</v>
      </c>
      <c r="C136160" s="16">
        <v>167215</v>
      </c>
      <c r="D136160" s="16">
        <v>250679</v>
      </c>
      <c r="E136160" s="18">
        <f>VLOOKUP(C136160, Подписчики!$A$1:$C$16000,3,0)</f>
        <v>44309.320659686608</v>
      </c>
      <c r="F136160">
        <v>0</v>
      </c>
      <c r="G136160" s="2">
        <f t="shared" si="2127"/>
        <v>44430.885300925926</v>
      </c>
    </row>
    <row r="136161" spans="1:7" x14ac:dyDescent="0.25">
      <c r="A136161" s="16">
        <v>410826</v>
      </c>
      <c r="B136161" s="17">
        <v>44430.885706018518</v>
      </c>
      <c r="C136161" s="16">
        <v>95477</v>
      </c>
      <c r="D136161" s="16">
        <v>206501</v>
      </c>
      <c r="E136161" s="18">
        <f>VLOOKUP(C136161, Подписчики!$A$1:$C$16000,3,0)</f>
        <v>44372.395092307692</v>
      </c>
      <c r="F136161">
        <v>1</v>
      </c>
      <c r="G136161" s="2">
        <f t="shared" si="2127"/>
        <v>44430.927372685182</v>
      </c>
    </row>
    <row r="136162" spans="1:7" x14ac:dyDescent="0.25">
      <c r="A136162" s="16">
        <v>410831</v>
      </c>
      <c r="B136162" s="17">
        <v>44430.886041666665</v>
      </c>
      <c r="C136162" s="16">
        <v>59029</v>
      </c>
      <c r="D136162" s="16">
        <v>80850</v>
      </c>
      <c r="E136162" s="18">
        <f>VLOOKUP(C136162, Подписчики!$A$1:$C$16000,3,0)</f>
        <v>44340.80995039174</v>
      </c>
      <c r="F136162">
        <v>0</v>
      </c>
      <c r="G136162" s="2">
        <f t="shared" si="2127"/>
        <v>44430.886041666665</v>
      </c>
    </row>
    <row r="136163" spans="1:7" x14ac:dyDescent="0.25">
      <c r="A136163" s="16">
        <v>410834</v>
      </c>
      <c r="B136163" s="17">
        <v>44430.886805555558</v>
      </c>
      <c r="C136163" s="16">
        <v>10101</v>
      </c>
      <c r="D136163" s="16">
        <v>472712</v>
      </c>
      <c r="E136163" s="18">
        <f>VLOOKUP(C136163, Подписчики!$A$1:$C$16000,3,0)</f>
        <v>44345.104026317662</v>
      </c>
      <c r="F136163">
        <v>0</v>
      </c>
      <c r="G136163" s="2">
        <f t="shared" si="2127"/>
        <v>44430.886805555558</v>
      </c>
    </row>
    <row r="136164" spans="1:7" x14ac:dyDescent="0.25">
      <c r="A136164" s="16">
        <v>410835</v>
      </c>
      <c r="B136164" s="17">
        <v>44430.886921296296</v>
      </c>
      <c r="C136164" s="16">
        <v>222530</v>
      </c>
      <c r="D136164" s="16">
        <v>94400</v>
      </c>
      <c r="E136164" s="18">
        <f>VLOOKUP(C136164, Подписчики!$A$1:$C$16000,3,0)</f>
        <v>44396.292847542732</v>
      </c>
      <c r="F136164">
        <v>0</v>
      </c>
      <c r="G136164" s="2">
        <f t="shared" si="2127"/>
        <v>44430.886921296296</v>
      </c>
    </row>
    <row r="136165" spans="1:7" x14ac:dyDescent="0.25">
      <c r="A136165" s="16">
        <v>410838</v>
      </c>
      <c r="B136165" s="17">
        <v>44430.887326388889</v>
      </c>
      <c r="C136165" s="16">
        <v>132064</v>
      </c>
      <c r="D136165" s="16">
        <v>21760</v>
      </c>
      <c r="E136165" s="18">
        <f>VLOOKUP(C136165, Подписчики!$A$1:$C$16000,3,0)</f>
        <v>44398.785894586894</v>
      </c>
      <c r="F136165">
        <v>1</v>
      </c>
      <c r="G136165" s="2">
        <f t="shared" si="2127"/>
        <v>44430.928993055553</v>
      </c>
    </row>
    <row r="136166" spans="1:7" x14ac:dyDescent="0.25">
      <c r="A136166" s="16">
        <v>410840</v>
      </c>
      <c r="B136166" s="17">
        <v>44430.887326388889</v>
      </c>
      <c r="C136166" s="16">
        <v>145510</v>
      </c>
      <c r="D136166" s="16">
        <v>405774</v>
      </c>
      <c r="E136166" s="18">
        <f>VLOOKUP(C136166, Подписчики!$A$1:$C$16000,3,0)</f>
        <v>44340.541584686609</v>
      </c>
      <c r="F136166">
        <v>1</v>
      </c>
      <c r="G136166" s="2">
        <f t="shared" si="2127"/>
        <v>44430.928993055553</v>
      </c>
    </row>
    <row r="136167" spans="1:7" x14ac:dyDescent="0.25">
      <c r="A136167" s="16">
        <v>410842</v>
      </c>
      <c r="B136167" s="17">
        <v>44430.88894675926</v>
      </c>
      <c r="C136167" s="16">
        <v>88919</v>
      </c>
      <c r="D136167" s="16">
        <v>472712</v>
      </c>
      <c r="E136167" s="18">
        <f>VLOOKUP(C136167, Подписчики!$A$1:$C$16000,3,0)</f>
        <v>44407.952427955839</v>
      </c>
      <c r="F136167">
        <v>1</v>
      </c>
      <c r="G136167" s="2">
        <f t="shared" si="2127"/>
        <v>44430.930613425924</v>
      </c>
    </row>
    <row r="136168" spans="1:7" x14ac:dyDescent="0.25">
      <c r="A136168" s="16">
        <v>410847</v>
      </c>
      <c r="B136168" s="17">
        <v>44430.88894675926</v>
      </c>
      <c r="C136168" s="16">
        <v>157701</v>
      </c>
      <c r="D136168" s="16">
        <v>411922</v>
      </c>
      <c r="E136168" s="18">
        <f>VLOOKUP(C136168, Подписчики!$A$1:$C$16000,3,0)</f>
        <v>44372.282341631057</v>
      </c>
      <c r="F136168">
        <v>1</v>
      </c>
      <c r="G136168" s="2">
        <f t="shared" si="2127"/>
        <v>44430.930613425924</v>
      </c>
    </row>
    <row r="136169" spans="1:7" x14ac:dyDescent="0.25">
      <c r="A136169" s="16">
        <v>410852</v>
      </c>
      <c r="B136169" s="17">
        <v>44430.88894675926</v>
      </c>
      <c r="C136169" s="16">
        <v>263206</v>
      </c>
      <c r="D136169" s="16">
        <v>158978</v>
      </c>
      <c r="E136169" s="18">
        <f>VLOOKUP(C136169, Подписчики!$A$1:$C$16000,3,0)</f>
        <v>44377.137457585479</v>
      </c>
      <c r="F136169">
        <v>-3</v>
      </c>
      <c r="G136169" s="2">
        <f t="shared" si="2127"/>
        <v>44430.76394675926</v>
      </c>
    </row>
    <row r="136170" spans="1:7" x14ac:dyDescent="0.25">
      <c r="A136170" s="16">
        <v>410857</v>
      </c>
      <c r="B136170" s="17">
        <v>44430.889282407406</v>
      </c>
      <c r="C136170" s="16">
        <v>164129</v>
      </c>
      <c r="D136170" s="16">
        <v>318314</v>
      </c>
      <c r="E136170" s="18">
        <f>VLOOKUP(C136170, Подписчики!$A$1:$C$16000,3,0)</f>
        <v>44313.482331374646</v>
      </c>
      <c r="F136170">
        <v>1</v>
      </c>
      <c r="G136170" s="2">
        <f t="shared" si="2127"/>
        <v>44430.930949074071</v>
      </c>
    </row>
    <row r="136171" spans="1:7" x14ac:dyDescent="0.25">
      <c r="A136171" s="16">
        <v>410860</v>
      </c>
      <c r="B136171" s="17">
        <v>44430.88958333333</v>
      </c>
      <c r="C136171" s="16">
        <v>182176</v>
      </c>
      <c r="D136171" s="16">
        <v>414899</v>
      </c>
      <c r="E136171" s="18">
        <f>VLOOKUP(C136171, Подписчики!$A$1:$C$16000,3,0)</f>
        <v>44310.053761253563</v>
      </c>
      <c r="F136171">
        <v>2</v>
      </c>
      <c r="G136171" s="2">
        <f t="shared" si="2127"/>
        <v>44430.972916666666</v>
      </c>
    </row>
    <row r="136172" spans="1:7" x14ac:dyDescent="0.25">
      <c r="A136172" s="16">
        <v>410861</v>
      </c>
      <c r="B136172" s="17">
        <v>44430.890555555554</v>
      </c>
      <c r="C136172" s="16">
        <v>188746</v>
      </c>
      <c r="D136172" s="16">
        <v>6475</v>
      </c>
      <c r="E136172" s="18">
        <f>VLOOKUP(C136172, Подписчики!$A$1:$C$16000,3,0)</f>
        <v>44323.603626317665</v>
      </c>
      <c r="F136172">
        <v>1</v>
      </c>
      <c r="G136172" s="2">
        <f t="shared" si="2127"/>
        <v>44430.932222222218</v>
      </c>
    </row>
    <row r="136173" spans="1:7" x14ac:dyDescent="0.25">
      <c r="A136173" s="16">
        <v>410862</v>
      </c>
      <c r="B136173" s="17">
        <v>44430.890555555554</v>
      </c>
      <c r="C136173" s="16">
        <v>342585</v>
      </c>
      <c r="D136173" s="16">
        <v>472712</v>
      </c>
      <c r="E136173" s="18">
        <f>VLOOKUP(C136173, Подписчики!$A$1:$C$16000,3,0)</f>
        <v>44315.603187891742</v>
      </c>
      <c r="F136173">
        <v>1</v>
      </c>
      <c r="G136173" s="2">
        <f t="shared" si="2127"/>
        <v>44430.932222222218</v>
      </c>
    </row>
    <row r="136174" spans="1:7" x14ac:dyDescent="0.25">
      <c r="A136174" s="16">
        <v>410866</v>
      </c>
      <c r="B136174" s="17">
        <v>44430.891770833332</v>
      </c>
      <c r="C136174" s="16">
        <v>261560</v>
      </c>
      <c r="D136174" s="16">
        <v>153893</v>
      </c>
      <c r="E136174" s="18">
        <f>VLOOKUP(C136174, Подписчики!$A$1:$C$16000,3,0)</f>
        <v>44344.5183474359</v>
      </c>
      <c r="F136174">
        <v>0</v>
      </c>
      <c r="G136174" s="2">
        <f t="shared" si="2127"/>
        <v>44430.891770833332</v>
      </c>
    </row>
    <row r="136175" spans="1:7" x14ac:dyDescent="0.25">
      <c r="A136175" s="16">
        <v>410870</v>
      </c>
      <c r="B136175" s="17">
        <v>44430.891898148147</v>
      </c>
      <c r="C136175" s="16">
        <v>226516</v>
      </c>
      <c r="D136175" s="16">
        <v>88863</v>
      </c>
      <c r="E136175" s="18">
        <f>VLOOKUP(C136175, Подписчики!$A$1:$C$16000,3,0)</f>
        <v>44345.054413141028</v>
      </c>
      <c r="F136175">
        <v>1</v>
      </c>
      <c r="G136175" s="2">
        <f t="shared" si="2127"/>
        <v>44430.933564814812</v>
      </c>
    </row>
    <row r="136176" spans="1:7" x14ac:dyDescent="0.25">
      <c r="A136176" s="16">
        <v>410875</v>
      </c>
      <c r="B136176" s="17">
        <v>44430.892175925925</v>
      </c>
      <c r="C136176" s="16">
        <v>34987</v>
      </c>
      <c r="D136176" s="16">
        <v>333426</v>
      </c>
      <c r="E136176" s="18">
        <f>VLOOKUP(C136176, Подписчики!$A$1:$C$16000,3,0)</f>
        <v>44303.91456962251</v>
      </c>
      <c r="F136176">
        <v>1</v>
      </c>
      <c r="G136176" s="2">
        <f t="shared" si="2127"/>
        <v>44430.933842592589</v>
      </c>
    </row>
    <row r="136177" spans="1:7" x14ac:dyDescent="0.25">
      <c r="A136177" s="16">
        <v>410879</v>
      </c>
      <c r="B136177" s="17">
        <v>44430.892175925925</v>
      </c>
      <c r="C136177" s="16">
        <v>258840</v>
      </c>
      <c r="D136177" s="16">
        <v>154815</v>
      </c>
      <c r="E136177" s="18">
        <f>VLOOKUP(C136177, Подписчики!$A$1:$C$16000,3,0)</f>
        <v>44296.120036502849</v>
      </c>
      <c r="F136177">
        <v>1</v>
      </c>
      <c r="G136177" s="2">
        <f t="shared" si="2127"/>
        <v>44430.933842592589</v>
      </c>
    </row>
    <row r="136178" spans="1:7" x14ac:dyDescent="0.25">
      <c r="A136178" s="16">
        <v>410883</v>
      </c>
      <c r="B136178" s="17">
        <v>44430.892581018517</v>
      </c>
      <c r="C136178" s="16">
        <v>3627</v>
      </c>
      <c r="D136178" s="16">
        <v>89186</v>
      </c>
      <c r="E136178" s="18">
        <f>VLOOKUP(C136178, Подписчики!$A$1:$C$16000,3,0)</f>
        <v>44370.28102827636</v>
      </c>
      <c r="F136178">
        <v>2</v>
      </c>
      <c r="G136178" s="2">
        <f t="shared" si="2127"/>
        <v>44430.975914351853</v>
      </c>
    </row>
    <row r="136179" spans="1:7" x14ac:dyDescent="0.25">
      <c r="A136179" s="16">
        <v>410888</v>
      </c>
      <c r="B136179" s="17">
        <v>44430.893333333333</v>
      </c>
      <c r="C136179" s="16">
        <v>252028</v>
      </c>
      <c r="D136179" s="16">
        <v>95024</v>
      </c>
      <c r="E136179" s="18">
        <f>VLOOKUP(C136179, Подписчики!$A$1:$C$16000,3,0)</f>
        <v>44371.858626282054</v>
      </c>
      <c r="F136179">
        <v>1</v>
      </c>
      <c r="G136179" s="2">
        <f t="shared" si="2127"/>
        <v>44430.934999999998</v>
      </c>
    </row>
    <row r="136180" spans="1:7" x14ac:dyDescent="0.25">
      <c r="A136180" s="16">
        <v>410892</v>
      </c>
      <c r="B136180" s="17">
        <v>44430.893391203703</v>
      </c>
      <c r="C136180" s="16">
        <v>175663</v>
      </c>
      <c r="D136180" s="16">
        <v>439981</v>
      </c>
      <c r="E136180" s="18">
        <f>VLOOKUP(C136180, Подписчики!$A$1:$C$16000,3,0)</f>
        <v>44406.749325391735</v>
      </c>
      <c r="F136180">
        <v>0</v>
      </c>
      <c r="G136180" s="2">
        <f t="shared" si="2127"/>
        <v>44430.893391203703</v>
      </c>
    </row>
    <row r="136181" spans="1:7" x14ac:dyDescent="0.25">
      <c r="A136181" s="16">
        <v>410897</v>
      </c>
      <c r="B136181" s="17">
        <v>44430.893796296295</v>
      </c>
      <c r="C136181" s="16">
        <v>1144</v>
      </c>
      <c r="D136181" s="16">
        <v>250679</v>
      </c>
      <c r="E136181" s="18">
        <f>VLOOKUP(C136181, Подписчики!$A$1:$C$16000,3,0)</f>
        <v>44372.727642058402</v>
      </c>
      <c r="F136181">
        <v>1</v>
      </c>
      <c r="G136181" s="2">
        <f t="shared" si="2127"/>
        <v>44430.93546296296</v>
      </c>
    </row>
    <row r="136182" spans="1:7" x14ac:dyDescent="0.25">
      <c r="A136182" s="16">
        <v>410898</v>
      </c>
      <c r="B136182" s="17">
        <v>44430.893796296295</v>
      </c>
      <c r="C136182" s="16">
        <v>36196</v>
      </c>
      <c r="D136182" s="16">
        <v>40767</v>
      </c>
      <c r="E136182" s="18">
        <f>VLOOKUP(C136182, Подписчики!$A$1:$C$16000,3,0)</f>
        <v>44415.198819622507</v>
      </c>
      <c r="F136182">
        <v>1</v>
      </c>
      <c r="G136182" s="2">
        <f t="shared" si="2127"/>
        <v>44430.93546296296</v>
      </c>
    </row>
    <row r="136183" spans="1:7" x14ac:dyDescent="0.25">
      <c r="A136183" s="16">
        <v>410899</v>
      </c>
      <c r="B136183" s="17">
        <v>44430.893796296295</v>
      </c>
      <c r="C136183" s="16">
        <v>180403</v>
      </c>
      <c r="D136183" s="16">
        <v>325852</v>
      </c>
      <c r="E136183" s="18">
        <f>VLOOKUP(C136183, Подписчики!$A$1:$C$16000,3,0)</f>
        <v>44290.838195085475</v>
      </c>
      <c r="F136183">
        <v>1</v>
      </c>
      <c r="G136183" s="2">
        <f t="shared" si="2127"/>
        <v>44430.93546296296</v>
      </c>
    </row>
    <row r="136184" spans="1:7" x14ac:dyDescent="0.25">
      <c r="A136184" s="16">
        <v>410901</v>
      </c>
      <c r="B136184" s="17">
        <v>44430.894201388888</v>
      </c>
      <c r="C136184" s="16">
        <v>98185</v>
      </c>
      <c r="D136184" s="16">
        <v>251574</v>
      </c>
      <c r="E136184" s="18">
        <f>VLOOKUP(C136184, Подписчики!$A$1:$C$16000,3,0)</f>
        <v>44373.882323326216</v>
      </c>
      <c r="F136184">
        <v>2</v>
      </c>
      <c r="G136184" s="2">
        <f t="shared" si="2127"/>
        <v>44430.977534722224</v>
      </c>
    </row>
    <row r="136185" spans="1:7" x14ac:dyDescent="0.25">
      <c r="A136185" s="16">
        <v>410906</v>
      </c>
      <c r="B136185" s="17">
        <v>44430.894606481481</v>
      </c>
      <c r="C136185" s="16">
        <v>233958</v>
      </c>
      <c r="D136185" s="16">
        <v>128701</v>
      </c>
      <c r="E136185" s="18">
        <f>VLOOKUP(C136185, Подписчики!$A$1:$C$16000,3,0)</f>
        <v>44372.296702457272</v>
      </c>
      <c r="F136185">
        <v>3</v>
      </c>
      <c r="G136185" s="2">
        <f t="shared" si="2127"/>
        <v>44431.019606481481</v>
      </c>
    </row>
    <row r="136186" spans="1:7" x14ac:dyDescent="0.25">
      <c r="A136186" s="16">
        <v>410911</v>
      </c>
      <c r="B136186" s="17">
        <v>44430.89466435185</v>
      </c>
      <c r="C136186" s="16">
        <v>3820</v>
      </c>
      <c r="D136186" s="16">
        <v>117745</v>
      </c>
      <c r="E136186" s="18">
        <f>VLOOKUP(C136186, Подписчики!$A$1:$C$16000,3,0)</f>
        <v>44310.085223361828</v>
      </c>
      <c r="F136186">
        <v>2</v>
      </c>
      <c r="G136186" s="2">
        <f t="shared" si="2127"/>
        <v>44430.977997685186</v>
      </c>
    </row>
    <row r="136187" spans="1:7" x14ac:dyDescent="0.25">
      <c r="A136187" s="16">
        <v>410914</v>
      </c>
      <c r="B136187" s="17">
        <v>44430.89534722222</v>
      </c>
      <c r="C136187" s="16">
        <v>48016</v>
      </c>
      <c r="D136187" s="16">
        <v>8411</v>
      </c>
      <c r="E136187" s="18">
        <f>VLOOKUP(C136187, Подписчики!$A$1:$C$16000,3,0)</f>
        <v>44373.021212464388</v>
      </c>
      <c r="F136187">
        <v>0</v>
      </c>
      <c r="G136187" s="2">
        <f t="shared" si="2127"/>
        <v>44430.89534722222</v>
      </c>
    </row>
    <row r="136188" spans="1:7" x14ac:dyDescent="0.25">
      <c r="A136188" s="16">
        <v>410916</v>
      </c>
      <c r="B136188" s="17">
        <v>44430.895381944443</v>
      </c>
      <c r="C136188" s="16">
        <v>267240</v>
      </c>
      <c r="D136188" s="16">
        <v>154256</v>
      </c>
      <c r="E136188" s="18">
        <f>VLOOKUP(C136188, Подписчики!$A$1:$C$16000,3,0)</f>
        <v>44344.009222649576</v>
      </c>
      <c r="F136188">
        <v>9</v>
      </c>
      <c r="G136188" s="2">
        <f t="shared" si="2127"/>
        <v>44431.270381944443</v>
      </c>
    </row>
    <row r="136189" spans="1:7" x14ac:dyDescent="0.25">
      <c r="A136189" s="16">
        <v>410918</v>
      </c>
      <c r="B136189" s="17">
        <v>44430.895416666666</v>
      </c>
      <c r="C136189" s="16">
        <v>264030</v>
      </c>
      <c r="D136189" s="16">
        <v>405774</v>
      </c>
      <c r="E136189" s="18">
        <f>VLOOKUP(C136189, Подписчики!$A$1:$C$16000,3,0)</f>
        <v>44344.41305690883</v>
      </c>
      <c r="F136189">
        <v>-3</v>
      </c>
      <c r="G136189" s="2">
        <f t="shared" si="2127"/>
        <v>44430.770416666666</v>
      </c>
    </row>
    <row r="136190" spans="1:7" x14ac:dyDescent="0.25">
      <c r="A136190" s="16">
        <v>410922</v>
      </c>
      <c r="B136190" s="17">
        <v>44430.895416666666</v>
      </c>
      <c r="C136190" s="16">
        <v>218834</v>
      </c>
      <c r="D136190" s="16">
        <v>411922</v>
      </c>
      <c r="E136190" s="18">
        <f>VLOOKUP(C136190, Подписчики!$A$1:$C$16000,3,0)</f>
        <v>44313.337535541308</v>
      </c>
      <c r="F136190">
        <v>1</v>
      </c>
      <c r="G136190" s="2">
        <f t="shared" si="2127"/>
        <v>44430.937083333331</v>
      </c>
    </row>
    <row r="136191" spans="1:7" x14ac:dyDescent="0.25">
      <c r="A136191" s="16">
        <v>410926</v>
      </c>
      <c r="B136191" s="17">
        <v>44430.895821759259</v>
      </c>
      <c r="C136191" s="16">
        <v>238309</v>
      </c>
      <c r="D136191" s="16">
        <v>176855</v>
      </c>
      <c r="E136191" s="18">
        <f>VLOOKUP(C136191, Подписчики!$A$1:$C$16000,3,0)</f>
        <v>44391.971766773509</v>
      </c>
      <c r="F136191">
        <v>2</v>
      </c>
      <c r="G136191" s="2">
        <f t="shared" si="2127"/>
        <v>44430.979155092595</v>
      </c>
    </row>
    <row r="136192" spans="1:7" x14ac:dyDescent="0.25">
      <c r="A136192" s="16">
        <v>410931</v>
      </c>
      <c r="B136192" s="17">
        <v>44430.895821759259</v>
      </c>
      <c r="C136192" s="16">
        <v>284935</v>
      </c>
      <c r="D136192" s="16">
        <v>227775</v>
      </c>
      <c r="E136192" s="18">
        <f>VLOOKUP(C136192, Подписчики!$A$1:$C$16000,3,0)</f>
        <v>44339.618573539883</v>
      </c>
      <c r="F136192">
        <v>2</v>
      </c>
      <c r="G136192" s="2">
        <f t="shared" si="2127"/>
        <v>44430.979155092595</v>
      </c>
    </row>
    <row r="136193" spans="1:7" x14ac:dyDescent="0.25">
      <c r="A136193" s="16">
        <v>410933</v>
      </c>
      <c r="B136193" s="17">
        <v>44430.898240740738</v>
      </c>
      <c r="C136193" s="16">
        <v>262657</v>
      </c>
      <c r="D136193" s="16">
        <v>119030</v>
      </c>
      <c r="E136193" s="18">
        <f>VLOOKUP(C136193, Подписчики!$A$1:$C$16000,3,0)</f>
        <v>44373.655795512823</v>
      </c>
      <c r="F136193">
        <v>0</v>
      </c>
      <c r="G136193" s="2">
        <f t="shared" si="2127"/>
        <v>44430.898240740738</v>
      </c>
    </row>
    <row r="136194" spans="1:7" x14ac:dyDescent="0.25">
      <c r="A136194" s="16">
        <v>410937</v>
      </c>
      <c r="B136194" s="17">
        <v>44430.898645833331</v>
      </c>
      <c r="C136194" s="16">
        <v>213396</v>
      </c>
      <c r="D136194" s="16">
        <v>111706</v>
      </c>
      <c r="E136194" s="18">
        <f>VLOOKUP(C136194, Подписчики!$A$1:$C$16000,3,0)</f>
        <v>44346.722409401707</v>
      </c>
      <c r="F136194">
        <v>1</v>
      </c>
      <c r="G136194" s="2">
        <f t="shared" ref="G136194:G136257" si="2128">B136194+F136194/24</f>
        <v>44430.940312499995</v>
      </c>
    </row>
    <row r="136195" spans="1:7" x14ac:dyDescent="0.25">
      <c r="A136195" s="16">
        <v>410940</v>
      </c>
      <c r="B136195" s="17">
        <v>44430.899050925924</v>
      </c>
      <c r="C136195" s="16">
        <v>280908</v>
      </c>
      <c r="D136195" s="16">
        <v>227775</v>
      </c>
      <c r="E136195" s="18">
        <f>VLOOKUP(C136195, Подписчики!$A$1:$C$16000,3,0)</f>
        <v>44346.699654095435</v>
      </c>
      <c r="F136195">
        <v>2</v>
      </c>
      <c r="G136195" s="2">
        <f t="shared" si="2128"/>
        <v>44430.98238425926</v>
      </c>
    </row>
    <row r="136196" spans="1:7" x14ac:dyDescent="0.25">
      <c r="A136196" s="16">
        <v>410941</v>
      </c>
      <c r="B136196" s="17">
        <v>44430.900266203702</v>
      </c>
      <c r="C136196" s="16">
        <v>94676</v>
      </c>
      <c r="D136196" s="16">
        <v>204315</v>
      </c>
      <c r="E136196" s="18">
        <f>VLOOKUP(C136196, Подписчики!$A$1:$C$16000,3,0)</f>
        <v>44309.31227542735</v>
      </c>
      <c r="F136196">
        <v>1</v>
      </c>
      <c r="G136196" s="2">
        <f t="shared" si="2128"/>
        <v>44430.941932870366</v>
      </c>
    </row>
    <row r="136197" spans="1:7" x14ac:dyDescent="0.25">
      <c r="A136197" s="16">
        <v>410945</v>
      </c>
      <c r="B136197" s="17">
        <v>44430.900752314818</v>
      </c>
      <c r="C136197" s="16">
        <v>339457</v>
      </c>
      <c r="D136197" s="16">
        <v>191893</v>
      </c>
      <c r="E136197" s="18">
        <f>VLOOKUP(C136197, Подписчики!$A$1:$C$16000,3,0)</f>
        <v>44374.293454985753</v>
      </c>
      <c r="F136197">
        <v>1</v>
      </c>
      <c r="G136197" s="2">
        <f t="shared" si="2128"/>
        <v>44430.942418981482</v>
      </c>
    </row>
    <row r="136198" spans="1:7" x14ac:dyDescent="0.25">
      <c r="A136198" s="16">
        <v>410947</v>
      </c>
      <c r="B136198" s="17">
        <v>44430.901886574073</v>
      </c>
      <c r="C136198" s="16">
        <v>179321</v>
      </c>
      <c r="D136198" s="16">
        <v>417467</v>
      </c>
      <c r="E136198" s="18">
        <f>VLOOKUP(C136198, Подписчики!$A$1:$C$16000,3,0)</f>
        <v>44371.785174928773</v>
      </c>
      <c r="F136198">
        <v>1</v>
      </c>
      <c r="G136198" s="2">
        <f t="shared" si="2128"/>
        <v>44430.943553240737</v>
      </c>
    </row>
    <row r="136199" spans="1:7" x14ac:dyDescent="0.25">
      <c r="A136199" s="16">
        <v>410952</v>
      </c>
      <c r="B136199" s="17">
        <v>44430.903506944444</v>
      </c>
      <c r="C136199" s="16">
        <v>216402</v>
      </c>
      <c r="D136199" s="16">
        <v>463778</v>
      </c>
      <c r="E136199" s="18">
        <f>VLOOKUP(C136199, Подписчики!$A$1:$C$16000,3,0)</f>
        <v>44407.601125854701</v>
      </c>
      <c r="F136199">
        <v>1</v>
      </c>
      <c r="G136199" s="2">
        <f t="shared" si="2128"/>
        <v>44430.945173611108</v>
      </c>
    </row>
    <row r="136200" spans="1:7" x14ac:dyDescent="0.25">
      <c r="A136200" s="16">
        <v>410956</v>
      </c>
      <c r="B136200" s="17">
        <v>44430.905335648145</v>
      </c>
      <c r="C136200" s="16">
        <v>140986</v>
      </c>
      <c r="D136200" s="16">
        <v>405774</v>
      </c>
      <c r="E136200" s="18">
        <f>VLOOKUP(C136200, Подписчики!$A$1:$C$16000,3,0)</f>
        <v>44373.118468732195</v>
      </c>
      <c r="F136200">
        <v>1</v>
      </c>
      <c r="G136200" s="2">
        <f t="shared" si="2128"/>
        <v>44430.94700231481</v>
      </c>
    </row>
    <row r="136201" spans="1:7" x14ac:dyDescent="0.25">
      <c r="A136201" s="16">
        <v>410958</v>
      </c>
      <c r="B136201" s="17">
        <v>44430.905509259261</v>
      </c>
      <c r="C136201" s="16">
        <v>189058</v>
      </c>
      <c r="D136201" s="16">
        <v>301748</v>
      </c>
      <c r="E136201" s="18">
        <f>VLOOKUP(C136201, Подписчики!$A$1:$C$16000,3,0)</f>
        <v>44386.661810327634</v>
      </c>
      <c r="F136201">
        <v>3</v>
      </c>
      <c r="G136201" s="2">
        <f t="shared" si="2128"/>
        <v>44431.030509259261</v>
      </c>
    </row>
    <row r="136202" spans="1:7" x14ac:dyDescent="0.25">
      <c r="A136202" s="16">
        <v>410960</v>
      </c>
      <c r="B136202" s="17">
        <v>44430.905532407407</v>
      </c>
      <c r="C136202" s="16">
        <v>284030</v>
      </c>
      <c r="D136202" s="16">
        <v>241927</v>
      </c>
      <c r="E136202" s="18">
        <f>VLOOKUP(C136202, Подписчики!$A$1:$C$16000,3,0)</f>
        <v>44311.36761246439</v>
      </c>
      <c r="F136202">
        <v>2</v>
      </c>
      <c r="G136202" s="2">
        <f t="shared" si="2128"/>
        <v>44430.988865740743</v>
      </c>
    </row>
    <row r="136203" spans="1:7" x14ac:dyDescent="0.25">
      <c r="A136203" s="16">
        <v>410962</v>
      </c>
      <c r="B136203" s="17">
        <v>44430.906331018516</v>
      </c>
      <c r="C136203" s="16">
        <v>104057</v>
      </c>
      <c r="D136203" s="16">
        <v>388297</v>
      </c>
      <c r="E136203" s="18">
        <f>VLOOKUP(C136203, Подписчики!$A$1:$C$16000,3,0)</f>
        <v>44380.061008903132</v>
      </c>
      <c r="F136203">
        <v>0</v>
      </c>
      <c r="G136203" s="2">
        <f t="shared" si="2128"/>
        <v>44430.906331018516</v>
      </c>
    </row>
    <row r="136204" spans="1:7" x14ac:dyDescent="0.25">
      <c r="A136204" s="16">
        <v>410963</v>
      </c>
      <c r="B136204" s="17">
        <v>44430.906331018516</v>
      </c>
      <c r="C136204" s="16">
        <v>307084</v>
      </c>
      <c r="D136204" s="16">
        <v>89348</v>
      </c>
      <c r="E136204" s="18">
        <f>VLOOKUP(C136204, Подписчики!$A$1:$C$16000,3,0)</f>
        <v>44372.894653418807</v>
      </c>
      <c r="F136204">
        <v>0</v>
      </c>
      <c r="G136204" s="2">
        <f t="shared" si="2128"/>
        <v>44430.906331018516</v>
      </c>
    </row>
    <row r="136205" spans="1:7" x14ac:dyDescent="0.25">
      <c r="A136205" s="16">
        <v>410968</v>
      </c>
      <c r="B136205" s="17">
        <v>44430.908356481479</v>
      </c>
      <c r="C136205" s="16">
        <v>257107</v>
      </c>
      <c r="D136205" s="16">
        <v>48826</v>
      </c>
      <c r="E136205" s="18">
        <f>VLOOKUP(C136205, Подписчики!$A$1:$C$16000,3,0)</f>
        <v>44314.077774180914</v>
      </c>
      <c r="F136205">
        <v>1</v>
      </c>
      <c r="G136205" s="2">
        <f t="shared" si="2128"/>
        <v>44430.950023148143</v>
      </c>
    </row>
    <row r="136206" spans="1:7" x14ac:dyDescent="0.25">
      <c r="A136206" s="16">
        <v>410972</v>
      </c>
      <c r="B136206" s="17">
        <v>44430.909456018519</v>
      </c>
      <c r="C136206" s="16">
        <v>113332</v>
      </c>
      <c r="D136206" s="16">
        <v>227775</v>
      </c>
      <c r="E136206" s="18">
        <f>VLOOKUP(C136206, Подписчики!$A$1:$C$16000,3,0)</f>
        <v>44358.737935363257</v>
      </c>
      <c r="F136206">
        <v>2</v>
      </c>
      <c r="G136206" s="2">
        <f t="shared" si="2128"/>
        <v>44430.992789351854</v>
      </c>
    </row>
    <row r="136207" spans="1:7" x14ac:dyDescent="0.25">
      <c r="A136207" s="16">
        <v>410975</v>
      </c>
      <c r="B136207" s="17">
        <v>44430.909571759257</v>
      </c>
      <c r="C136207" s="16">
        <v>185736</v>
      </c>
      <c r="D136207" s="16">
        <v>347008</v>
      </c>
      <c r="E136207" s="18">
        <f>VLOOKUP(C136207, Подписчики!$A$1:$C$16000,3,0)</f>
        <v>44374.610212962965</v>
      </c>
      <c r="F136207">
        <v>0</v>
      </c>
      <c r="G136207" s="2">
        <f t="shared" si="2128"/>
        <v>44430.909571759257</v>
      </c>
    </row>
    <row r="136208" spans="1:7" x14ac:dyDescent="0.25">
      <c r="A136208" s="16">
        <v>410980</v>
      </c>
      <c r="B136208" s="17">
        <v>44430.910381944443</v>
      </c>
      <c r="C136208" s="16">
        <v>45199</v>
      </c>
      <c r="D136208" s="16">
        <v>16360</v>
      </c>
      <c r="E136208" s="18">
        <f>VLOOKUP(C136208, Подписчики!$A$1:$C$16000,3,0)</f>
        <v>44397.149274964388</v>
      </c>
      <c r="F136208">
        <v>2</v>
      </c>
      <c r="G136208" s="2">
        <f t="shared" si="2128"/>
        <v>44430.993715277778</v>
      </c>
    </row>
    <row r="136209" spans="1:7" x14ac:dyDescent="0.25">
      <c r="A136209" s="16">
        <v>410982</v>
      </c>
      <c r="B136209" s="17">
        <v>44430.911192129628</v>
      </c>
      <c r="C136209" s="16">
        <v>178949</v>
      </c>
      <c r="D136209" s="16">
        <v>351192</v>
      </c>
      <c r="E136209" s="18">
        <f>VLOOKUP(C136209, Подписчики!$A$1:$C$16000,3,0)</f>
        <v>44330.987525854704</v>
      </c>
      <c r="F136209">
        <v>0</v>
      </c>
      <c r="G136209" s="2">
        <f t="shared" si="2128"/>
        <v>44430.911192129628</v>
      </c>
    </row>
    <row r="136210" spans="1:7" x14ac:dyDescent="0.25">
      <c r="A136210" s="16">
        <v>410984</v>
      </c>
      <c r="B136210" s="17">
        <v>44430.912812499999</v>
      </c>
      <c r="C136210" s="16">
        <v>50728</v>
      </c>
      <c r="D136210" s="16">
        <v>184941</v>
      </c>
      <c r="E136210" s="18">
        <f>VLOOKUP(C136210, Подписчики!$A$1:$C$16000,3,0)</f>
        <v>44372.257939316238</v>
      </c>
      <c r="F136210">
        <v>0</v>
      </c>
      <c r="G136210" s="2">
        <f t="shared" si="2128"/>
        <v>44430.912812499999</v>
      </c>
    </row>
    <row r="136211" spans="1:7" x14ac:dyDescent="0.25">
      <c r="A136211" s="16">
        <v>410988</v>
      </c>
      <c r="B136211" s="17">
        <v>44430.913622685184</v>
      </c>
      <c r="C136211" s="16">
        <v>197370</v>
      </c>
      <c r="D136211" s="16">
        <v>396828</v>
      </c>
      <c r="E136211" s="18">
        <f>VLOOKUP(C136211, Подписчики!$A$1:$C$16000,3,0)</f>
        <v>44309.854751851854</v>
      </c>
      <c r="F136211">
        <v>2</v>
      </c>
      <c r="G136211" s="2">
        <f t="shared" si="2128"/>
        <v>44430.99695601852</v>
      </c>
    </row>
    <row r="136212" spans="1:7" x14ac:dyDescent="0.25">
      <c r="A136212" s="16">
        <v>410993</v>
      </c>
      <c r="B136212" s="17">
        <v>44430.913912037038</v>
      </c>
      <c r="C136212" s="16">
        <v>323390</v>
      </c>
      <c r="D136212" s="16">
        <v>438887</v>
      </c>
      <c r="E136212" s="18">
        <f>VLOOKUP(C136212, Подписчики!$A$1:$C$16000,3,0)</f>
        <v>44373.514596011395</v>
      </c>
      <c r="F136212">
        <v>1</v>
      </c>
      <c r="G136212" s="2">
        <f t="shared" si="2128"/>
        <v>44430.955578703702</v>
      </c>
    </row>
    <row r="136213" spans="1:7" x14ac:dyDescent="0.25">
      <c r="A136213" s="16">
        <v>410995</v>
      </c>
      <c r="B136213" s="17">
        <v>44430.914027777777</v>
      </c>
      <c r="C136213" s="16">
        <v>295966</v>
      </c>
      <c r="D136213" s="16">
        <v>259049</v>
      </c>
      <c r="E136213" s="18">
        <f>VLOOKUP(C136213, Подписчики!$A$1:$C$16000,3,0)</f>
        <v>44346.244551103991</v>
      </c>
      <c r="F136213">
        <v>-5</v>
      </c>
      <c r="G136213" s="2">
        <f t="shared" si="2128"/>
        <v>44430.705694444441</v>
      </c>
    </row>
    <row r="136214" spans="1:7" x14ac:dyDescent="0.25">
      <c r="A136214" s="16">
        <v>410996</v>
      </c>
      <c r="B136214" s="17">
        <v>44430.914490740739</v>
      </c>
      <c r="C136214" s="16">
        <v>272420</v>
      </c>
      <c r="D136214" s="16">
        <v>370651</v>
      </c>
      <c r="E136214" s="18">
        <f>VLOOKUP(C136214, Подписчики!$A$1:$C$16000,3,0)</f>
        <v>44315.801454558401</v>
      </c>
      <c r="F136214">
        <v>1</v>
      </c>
      <c r="G136214" s="2">
        <f t="shared" si="2128"/>
        <v>44430.956157407403</v>
      </c>
    </row>
    <row r="136215" spans="1:7" x14ac:dyDescent="0.25">
      <c r="A136215" s="16">
        <v>411001</v>
      </c>
      <c r="B136215" s="17">
        <v>44430.914826388886</v>
      </c>
      <c r="C136215" s="16">
        <v>220915</v>
      </c>
      <c r="D136215" s="16">
        <v>129074</v>
      </c>
      <c r="E136215" s="18">
        <f>VLOOKUP(C136215, Подписчики!$A$1:$C$16000,3,0)</f>
        <v>44371.223842770662</v>
      </c>
      <c r="F136215">
        <v>1</v>
      </c>
      <c r="G136215" s="2">
        <f t="shared" si="2128"/>
        <v>44430.95649305555</v>
      </c>
    </row>
    <row r="136216" spans="1:7" x14ac:dyDescent="0.25">
      <c r="A136216" s="16">
        <v>411006</v>
      </c>
      <c r="B136216" s="17">
        <v>44430.914826388886</v>
      </c>
      <c r="C136216" s="16">
        <v>302169</v>
      </c>
      <c r="D136216" s="16">
        <v>182191</v>
      </c>
      <c r="E136216" s="18">
        <f>VLOOKUP(C136216, Подписчики!$A$1:$C$16000,3,0)</f>
        <v>44341.106987393156</v>
      </c>
      <c r="F136216">
        <v>1</v>
      </c>
      <c r="G136216" s="2">
        <f t="shared" si="2128"/>
        <v>44430.95649305555</v>
      </c>
    </row>
    <row r="136217" spans="1:7" x14ac:dyDescent="0.25">
      <c r="A136217" s="16">
        <v>411011</v>
      </c>
      <c r="B136217" s="17">
        <v>44430.916666666664</v>
      </c>
      <c r="C136217" s="16">
        <v>272525</v>
      </c>
      <c r="D136217" s="16">
        <v>112334</v>
      </c>
      <c r="E136217" s="18">
        <f>VLOOKUP(C136217, Подписчики!$A$1:$C$16000,3,0)</f>
        <v>44343.41746549146</v>
      </c>
      <c r="F136217">
        <v>2</v>
      </c>
      <c r="G136217" s="2">
        <f t="shared" si="2128"/>
        <v>44431</v>
      </c>
    </row>
    <row r="136218" spans="1:7" x14ac:dyDescent="0.25">
      <c r="A136218" s="16">
        <v>411015</v>
      </c>
      <c r="B136218" s="17">
        <v>44430.919768518521</v>
      </c>
      <c r="C136218" s="16">
        <v>107575</v>
      </c>
      <c r="D136218" s="16">
        <v>413286</v>
      </c>
      <c r="E136218" s="18">
        <f>VLOOKUP(C136218, Подписчики!$A$1:$C$16000,3,0)</f>
        <v>44347.540683084044</v>
      </c>
      <c r="F136218">
        <v>3</v>
      </c>
      <c r="G136218" s="2">
        <f t="shared" si="2128"/>
        <v>44431.044768518521</v>
      </c>
    </row>
    <row r="136219" spans="1:7" x14ac:dyDescent="0.25">
      <c r="A136219" s="16">
        <v>411016</v>
      </c>
      <c r="B136219" s="17">
        <v>44430.919861111113</v>
      </c>
      <c r="C136219" s="16">
        <v>117517</v>
      </c>
      <c r="D136219" s="16">
        <v>174940</v>
      </c>
      <c r="E136219" s="18">
        <f>VLOOKUP(C136219, Подписчики!$A$1:$C$16000,3,0)</f>
        <v>44339.825954344728</v>
      </c>
      <c r="F136219">
        <v>1</v>
      </c>
      <c r="G136219" s="2">
        <f t="shared" si="2128"/>
        <v>44430.961527777778</v>
      </c>
    </row>
    <row r="136220" spans="1:7" x14ac:dyDescent="0.25">
      <c r="A136220" s="16">
        <v>411020</v>
      </c>
      <c r="B136220" s="17">
        <v>44430.920312499999</v>
      </c>
      <c r="C136220" s="16">
        <v>28451</v>
      </c>
      <c r="D136220" s="16">
        <v>29389</v>
      </c>
      <c r="E136220" s="18">
        <f>VLOOKUP(C136220, Подписчики!$A$1:$C$16000,3,0)</f>
        <v>44345.337835541308</v>
      </c>
      <c r="F136220">
        <v>1</v>
      </c>
      <c r="G136220" s="2">
        <f t="shared" si="2128"/>
        <v>44430.961979166663</v>
      </c>
    </row>
    <row r="136221" spans="1:7" x14ac:dyDescent="0.25">
      <c r="A136221" s="16">
        <v>411025</v>
      </c>
      <c r="B136221" s="17">
        <v>44430.920775462961</v>
      </c>
      <c r="C136221" s="16">
        <v>299892</v>
      </c>
      <c r="D136221" s="16">
        <v>180863</v>
      </c>
      <c r="E136221" s="18">
        <f>VLOOKUP(C136221, Подписчики!$A$1:$C$16000,3,0)</f>
        <v>44308.676447364676</v>
      </c>
      <c r="F136221">
        <v>1</v>
      </c>
      <c r="G136221" s="2">
        <f t="shared" si="2128"/>
        <v>44430.962442129625</v>
      </c>
    </row>
    <row r="136222" spans="1:7" x14ac:dyDescent="0.25">
      <c r="A136222" s="16">
        <v>411026</v>
      </c>
      <c r="B136222" s="17">
        <v>44430.920902777776</v>
      </c>
      <c r="C136222" s="16">
        <v>190571</v>
      </c>
      <c r="D136222" s="16">
        <v>230507</v>
      </c>
      <c r="E136222" s="18">
        <f>VLOOKUP(C136222, Подписчики!$A$1:$C$16000,3,0)</f>
        <v>44344.941248789175</v>
      </c>
      <c r="F136222">
        <v>0</v>
      </c>
      <c r="G136222" s="2">
        <f t="shared" si="2128"/>
        <v>44430.920902777776</v>
      </c>
    </row>
    <row r="136223" spans="1:7" x14ac:dyDescent="0.25">
      <c r="A136223" s="16">
        <v>411030</v>
      </c>
      <c r="B136223" s="17">
        <v>44430.921053240738</v>
      </c>
      <c r="C136223" s="16">
        <v>344615</v>
      </c>
      <c r="D136223" s="16">
        <v>49263</v>
      </c>
      <c r="E136223" s="18">
        <f>VLOOKUP(C136223, Подписчики!$A$1:$C$16000,3,0)</f>
        <v>44387.293863853272</v>
      </c>
      <c r="F136223">
        <v>1</v>
      </c>
      <c r="G136223" s="2">
        <f t="shared" si="2128"/>
        <v>44430.962719907402</v>
      </c>
    </row>
    <row r="136224" spans="1:7" x14ac:dyDescent="0.25">
      <c r="A136224" s="16">
        <v>411035</v>
      </c>
      <c r="B136224" s="17">
        <v>44430.921307870369</v>
      </c>
      <c r="C136224" s="16">
        <v>20414</v>
      </c>
      <c r="D136224" s="16">
        <v>250679</v>
      </c>
      <c r="E136224" s="18">
        <f>VLOOKUP(C136224, Подписчики!$A$1:$C$16000,3,0)</f>
        <v>44339.352975569804</v>
      </c>
      <c r="F136224">
        <v>1</v>
      </c>
      <c r="G136224" s="2">
        <f t="shared" si="2128"/>
        <v>44430.962974537033</v>
      </c>
    </row>
    <row r="136225" spans="1:7" x14ac:dyDescent="0.25">
      <c r="A136225" s="16">
        <v>411038</v>
      </c>
      <c r="B136225" s="17">
        <v>44430.921307870369</v>
      </c>
      <c r="C136225" s="16">
        <v>94479</v>
      </c>
      <c r="D136225" s="16">
        <v>346056</v>
      </c>
      <c r="E136225" s="18">
        <f>VLOOKUP(C136225, Подписчики!$A$1:$C$16000,3,0)</f>
        <v>44304.985382122512</v>
      </c>
      <c r="F136225">
        <v>1</v>
      </c>
      <c r="G136225" s="2">
        <f t="shared" si="2128"/>
        <v>44430.962974537033</v>
      </c>
    </row>
    <row r="136226" spans="1:7" x14ac:dyDescent="0.25">
      <c r="A136226" s="16">
        <v>411041</v>
      </c>
      <c r="B136226" s="17">
        <v>44430.921307870369</v>
      </c>
      <c r="C136226" s="16">
        <v>202282</v>
      </c>
      <c r="D136226" s="16">
        <v>176818</v>
      </c>
      <c r="E136226" s="18">
        <f>VLOOKUP(C136226, Подписчики!$A$1:$C$16000,3,0)</f>
        <v>44312.951539529917</v>
      </c>
      <c r="F136226">
        <v>1</v>
      </c>
      <c r="G136226" s="2">
        <f t="shared" si="2128"/>
        <v>44430.962974537033</v>
      </c>
    </row>
    <row r="136227" spans="1:7" x14ac:dyDescent="0.25">
      <c r="A136227" s="16">
        <v>411042</v>
      </c>
      <c r="B136227" s="17">
        <v>44430.922488425924</v>
      </c>
      <c r="C136227" s="16">
        <v>266893</v>
      </c>
      <c r="D136227" s="16">
        <v>154256</v>
      </c>
      <c r="E136227" s="18">
        <f>VLOOKUP(C136227, Подписчики!$A$1:$C$16000,3,0)</f>
        <v>44349.677260790602</v>
      </c>
      <c r="F136227">
        <v>1</v>
      </c>
      <c r="G136227" s="2">
        <f t="shared" si="2128"/>
        <v>44430.964155092588</v>
      </c>
    </row>
    <row r="136228" spans="1:7" x14ac:dyDescent="0.25">
      <c r="A136228" s="16">
        <v>411045</v>
      </c>
      <c r="B136228" s="17">
        <v>44430.922523148147</v>
      </c>
      <c r="C136228" s="16">
        <v>110703</v>
      </c>
      <c r="D136228" s="16">
        <v>466473</v>
      </c>
      <c r="E136228" s="18">
        <f>VLOOKUP(C136228, Подписчики!$A$1:$C$16000,3,0)</f>
        <v>44294.80328169516</v>
      </c>
      <c r="F136228">
        <v>-4</v>
      </c>
      <c r="G136228" s="2">
        <f t="shared" si="2128"/>
        <v>44430.755856481483</v>
      </c>
    </row>
    <row r="136229" spans="1:7" x14ac:dyDescent="0.25">
      <c r="A136229" s="16">
        <v>411050</v>
      </c>
      <c r="B136229" s="17">
        <v>44430.922523148147</v>
      </c>
      <c r="C136229" s="16">
        <v>233779</v>
      </c>
      <c r="D136229" s="16">
        <v>49263</v>
      </c>
      <c r="E136229" s="18">
        <f>VLOOKUP(C136229, Подписчики!$A$1:$C$16000,3,0)</f>
        <v>44344.605266559825</v>
      </c>
      <c r="F136229">
        <v>0</v>
      </c>
      <c r="G136229" s="2">
        <f t="shared" si="2128"/>
        <v>44430.922523148147</v>
      </c>
    </row>
    <row r="136230" spans="1:7" x14ac:dyDescent="0.25">
      <c r="A136230" s="16">
        <v>411055</v>
      </c>
      <c r="B136230" s="17">
        <v>44430.922523148147</v>
      </c>
      <c r="C136230" s="16">
        <v>279182</v>
      </c>
      <c r="D136230" s="16">
        <v>351192</v>
      </c>
      <c r="E136230" s="18">
        <f>VLOOKUP(C136230, Подписчики!$A$1:$C$16000,3,0)</f>
        <v>44287.484567735046</v>
      </c>
      <c r="F136230">
        <v>0</v>
      </c>
      <c r="G136230" s="2">
        <f t="shared" si="2128"/>
        <v>44430.922523148147</v>
      </c>
    </row>
    <row r="136231" spans="1:7" x14ac:dyDescent="0.25">
      <c r="A136231" s="16">
        <v>411060</v>
      </c>
      <c r="B136231" s="17">
        <v>44430.924131944441</v>
      </c>
      <c r="C136231" s="16">
        <v>264491</v>
      </c>
      <c r="D136231" s="16">
        <v>4199</v>
      </c>
      <c r="E136231" s="18">
        <f>VLOOKUP(C136231, Подписчики!$A$1:$C$16000,3,0)</f>
        <v>44309.201794088316</v>
      </c>
      <c r="F136231">
        <v>0</v>
      </c>
      <c r="G136231" s="2">
        <f t="shared" si="2128"/>
        <v>44430.924131944441</v>
      </c>
    </row>
    <row r="136232" spans="1:7" x14ac:dyDescent="0.25">
      <c r="A136232" s="16">
        <v>411063</v>
      </c>
      <c r="B136232" s="17">
        <v>44430.924131944441</v>
      </c>
      <c r="C136232" s="16">
        <v>280214</v>
      </c>
      <c r="D136232" s="16">
        <v>158978</v>
      </c>
      <c r="E136232" s="18">
        <f>VLOOKUP(C136232, Подписчики!$A$1:$C$16000,3,0)</f>
        <v>44400.149743411675</v>
      </c>
      <c r="F136232">
        <v>0</v>
      </c>
      <c r="G136232" s="2">
        <f t="shared" si="2128"/>
        <v>44430.924131944441</v>
      </c>
    </row>
    <row r="136233" spans="1:7" x14ac:dyDescent="0.25">
      <c r="A136233" s="16">
        <v>411064</v>
      </c>
      <c r="B136233" s="17">
        <v>44430.924131944441</v>
      </c>
      <c r="C136233" s="16">
        <v>348619</v>
      </c>
      <c r="D136233" s="16">
        <v>126396</v>
      </c>
      <c r="E136233" s="18">
        <f>VLOOKUP(C136233, Подписчики!$A$1:$C$16000,3,0)</f>
        <v>44371.949677172364</v>
      </c>
      <c r="F136233">
        <v>0</v>
      </c>
      <c r="G136233" s="2">
        <f t="shared" si="2128"/>
        <v>44430.924131944441</v>
      </c>
    </row>
    <row r="136234" spans="1:7" x14ac:dyDescent="0.25">
      <c r="A136234" s="16">
        <v>411068</v>
      </c>
      <c r="B136234" s="17">
        <v>44430.92465277778</v>
      </c>
      <c r="C136234" s="16">
        <v>115755</v>
      </c>
      <c r="D136234" s="16">
        <v>153893</v>
      </c>
      <c r="E136234" s="18">
        <f>VLOOKUP(C136234, Подписчики!$A$1:$C$16000,3,0)</f>
        <v>44374.14028376068</v>
      </c>
      <c r="F136234">
        <v>2</v>
      </c>
      <c r="G136234" s="2">
        <f t="shared" si="2128"/>
        <v>44431.007986111115</v>
      </c>
    </row>
    <row r="136235" spans="1:7" x14ac:dyDescent="0.25">
      <c r="A136235" s="16">
        <v>411071</v>
      </c>
      <c r="B136235" s="17">
        <v>44430.924710648149</v>
      </c>
      <c r="C136235" s="16">
        <v>141221</v>
      </c>
      <c r="D136235" s="16">
        <v>369308</v>
      </c>
      <c r="E136235" s="18">
        <f>VLOOKUP(C136235, Подписчики!$A$1:$C$16000,3,0)</f>
        <v>44375.664997150998</v>
      </c>
      <c r="F136235">
        <v>3</v>
      </c>
      <c r="G136235" s="2">
        <f t="shared" si="2128"/>
        <v>44431.049710648149</v>
      </c>
    </row>
    <row r="136236" spans="1:7" x14ac:dyDescent="0.25">
      <c r="A136236" s="16">
        <v>411072</v>
      </c>
      <c r="B136236" s="17">
        <v>44430.925347222219</v>
      </c>
      <c r="C136236" s="16">
        <v>62653</v>
      </c>
      <c r="D136236" s="16">
        <v>88863</v>
      </c>
      <c r="E136236" s="18">
        <f>VLOOKUP(C136236, Подписчики!$A$1:$C$16000,3,0)</f>
        <v>44378.2252298077</v>
      </c>
      <c r="F136236">
        <v>3</v>
      </c>
      <c r="G136236" s="2">
        <f t="shared" si="2128"/>
        <v>44431.050347222219</v>
      </c>
    </row>
    <row r="136237" spans="1:7" x14ac:dyDescent="0.25">
      <c r="A136237" s="16">
        <v>411073</v>
      </c>
      <c r="B136237" s="17">
        <v>44430.925567129627</v>
      </c>
      <c r="C136237" s="16">
        <v>250609</v>
      </c>
      <c r="D136237" s="16">
        <v>463334</v>
      </c>
      <c r="E136237" s="18">
        <f>VLOOKUP(C136237, Подписчики!$A$1:$C$16000,3,0)</f>
        <v>44310.011294622505</v>
      </c>
      <c r="F136237">
        <v>1</v>
      </c>
      <c r="G136237" s="2">
        <f t="shared" si="2128"/>
        <v>44430.967233796291</v>
      </c>
    </row>
    <row r="136238" spans="1:7" x14ac:dyDescent="0.25">
      <c r="A136238" s="16">
        <v>411077</v>
      </c>
      <c r="B136238" s="17">
        <v>44430.926157407404</v>
      </c>
      <c r="C136238" s="16">
        <v>122436</v>
      </c>
      <c r="D136238" s="16">
        <v>111414</v>
      </c>
      <c r="E136238" s="18">
        <f>VLOOKUP(C136238, Подписчики!$A$1:$C$16000,3,0)</f>
        <v>44310.113305270657</v>
      </c>
      <c r="F136238">
        <v>1</v>
      </c>
      <c r="G136238" s="2">
        <f t="shared" si="2128"/>
        <v>44430.967824074069</v>
      </c>
    </row>
    <row r="136239" spans="1:7" x14ac:dyDescent="0.25">
      <c r="A136239" s="16">
        <v>411079</v>
      </c>
      <c r="B136239" s="17">
        <v>44430.926157407404</v>
      </c>
      <c r="C136239" s="16">
        <v>341097</v>
      </c>
      <c r="D136239" s="16">
        <v>119655</v>
      </c>
      <c r="E136239" s="18">
        <f>VLOOKUP(C136239, Подписчики!$A$1:$C$16000,3,0)</f>
        <v>44375.719835648146</v>
      </c>
      <c r="F136239">
        <v>1</v>
      </c>
      <c r="G136239" s="2">
        <f t="shared" si="2128"/>
        <v>44430.967824074069</v>
      </c>
    </row>
    <row r="136240" spans="1:7" x14ac:dyDescent="0.25">
      <c r="A136240" s="16">
        <v>411082</v>
      </c>
      <c r="B136240" s="17">
        <v>44430.926724537036</v>
      </c>
      <c r="C136240" s="16">
        <v>178960</v>
      </c>
      <c r="D136240" s="16">
        <v>158978</v>
      </c>
      <c r="E136240" s="18">
        <f>VLOOKUP(C136240, Подписчики!$A$1:$C$16000,3,0)</f>
        <v>44345.706846225075</v>
      </c>
      <c r="F136240">
        <v>2</v>
      </c>
      <c r="G136240" s="2">
        <f t="shared" si="2128"/>
        <v>44431.010057870371</v>
      </c>
    </row>
    <row r="136241" spans="1:7" x14ac:dyDescent="0.25">
      <c r="A136241" s="16">
        <v>411084</v>
      </c>
      <c r="B136241" s="17">
        <v>44430.927372685182</v>
      </c>
      <c r="C136241" s="16">
        <v>320516</v>
      </c>
      <c r="D136241" s="16">
        <v>127233</v>
      </c>
      <c r="E136241" s="18">
        <f>VLOOKUP(C136241, Подписчики!$A$1:$C$16000,3,0)</f>
        <v>44347.04081061254</v>
      </c>
      <c r="F136241">
        <v>4</v>
      </c>
      <c r="G136241" s="2">
        <f t="shared" si="2128"/>
        <v>44431.094039351847</v>
      </c>
    </row>
    <row r="136242" spans="1:7" x14ac:dyDescent="0.25">
      <c r="A136242" s="16">
        <v>411087</v>
      </c>
      <c r="B136242" s="17">
        <v>44430.927777777775</v>
      </c>
      <c r="C136242" s="16">
        <v>276399</v>
      </c>
      <c r="D136242" s="16">
        <v>330333</v>
      </c>
      <c r="E136242" s="18">
        <f>VLOOKUP(C136242, Подписчики!$A$1:$C$16000,3,0)</f>
        <v>44310.714746474361</v>
      </c>
      <c r="F136242">
        <v>-3</v>
      </c>
      <c r="G136242" s="2">
        <f t="shared" si="2128"/>
        <v>44430.802777777775</v>
      </c>
    </row>
    <row r="136243" spans="1:7" x14ac:dyDescent="0.25">
      <c r="A136243" s="16">
        <v>411092</v>
      </c>
      <c r="B136243" s="17">
        <v>44430.927777777775</v>
      </c>
      <c r="C136243" s="16">
        <v>56670</v>
      </c>
      <c r="D136243" s="16">
        <v>422060</v>
      </c>
      <c r="E136243" s="18">
        <f>VLOOKUP(C136243, Подписчики!$A$1:$C$16000,3,0)</f>
        <v>44366.216299537038</v>
      </c>
      <c r="F136243">
        <v>1</v>
      </c>
      <c r="G136243" s="2">
        <f t="shared" si="2128"/>
        <v>44430.969444444439</v>
      </c>
    </row>
    <row r="136244" spans="1:7" x14ac:dyDescent="0.25">
      <c r="A136244" s="16">
        <v>411093</v>
      </c>
      <c r="B136244" s="17">
        <v>44430.928182870368</v>
      </c>
      <c r="C136244" s="16">
        <v>323602</v>
      </c>
      <c r="D136244" s="16">
        <v>297015</v>
      </c>
      <c r="E136244" s="18">
        <f>VLOOKUP(C136244, Подписчики!$A$1:$C$16000,3,0)</f>
        <v>44372.787338568385</v>
      </c>
      <c r="F136244">
        <v>2</v>
      </c>
      <c r="G136244" s="2">
        <f t="shared" si="2128"/>
        <v>44431.011516203704</v>
      </c>
    </row>
    <row r="136245" spans="1:7" x14ac:dyDescent="0.25">
      <c r="A136245" s="16">
        <v>411097</v>
      </c>
      <c r="B136245" s="17">
        <v>44430.928252314814</v>
      </c>
      <c r="C136245" s="16">
        <v>226813</v>
      </c>
      <c r="D136245" s="16">
        <v>4199</v>
      </c>
      <c r="E136245" s="18">
        <f>VLOOKUP(C136245, Подписчики!$A$1:$C$16000,3,0)</f>
        <v>44316.701130698006</v>
      </c>
      <c r="F136245">
        <v>1</v>
      </c>
      <c r="G136245" s="2">
        <f t="shared" si="2128"/>
        <v>44430.969918981478</v>
      </c>
    </row>
    <row r="136246" spans="1:7" x14ac:dyDescent="0.25">
      <c r="A136246" s="16">
        <v>411101</v>
      </c>
      <c r="B136246" s="17">
        <v>44430.928287037037</v>
      </c>
      <c r="C136246" s="16">
        <v>118458</v>
      </c>
      <c r="D136246" s="16">
        <v>251150</v>
      </c>
      <c r="E136246" s="18">
        <f>VLOOKUP(C136246, Подписчики!$A$1:$C$16000,3,0)</f>
        <v>44357.308890170942</v>
      </c>
      <c r="F136246">
        <v>2</v>
      </c>
      <c r="G136246" s="2">
        <f t="shared" si="2128"/>
        <v>44431.011620370373</v>
      </c>
    </row>
    <row r="136247" spans="1:7" x14ac:dyDescent="0.25">
      <c r="A136247" s="16">
        <v>411104</v>
      </c>
      <c r="B136247" s="17">
        <v>44430.928888888891</v>
      </c>
      <c r="C136247" s="16">
        <v>327074</v>
      </c>
      <c r="D136247" s="16">
        <v>347008</v>
      </c>
      <c r="E136247" s="18">
        <f>VLOOKUP(C136247, Подписчики!$A$1:$C$16000,3,0)</f>
        <v>44311.450399216526</v>
      </c>
      <c r="F136247">
        <v>1</v>
      </c>
      <c r="G136247" s="2">
        <f t="shared" si="2128"/>
        <v>44430.970555555556</v>
      </c>
    </row>
    <row r="136248" spans="1:7" x14ac:dyDescent="0.25">
      <c r="A136248" s="16">
        <v>411106</v>
      </c>
      <c r="B136248" s="17">
        <v>44430.928993055553</v>
      </c>
      <c r="C136248" s="16">
        <v>217822</v>
      </c>
      <c r="D136248" s="16">
        <v>285680</v>
      </c>
      <c r="E136248" s="18">
        <f>VLOOKUP(C136248, Подписчики!$A$1:$C$16000,3,0)</f>
        <v>44407.575092877494</v>
      </c>
      <c r="F136248">
        <v>0</v>
      </c>
      <c r="G136248" s="2">
        <f t="shared" si="2128"/>
        <v>44430.928993055553</v>
      </c>
    </row>
    <row r="136249" spans="1:7" x14ac:dyDescent="0.25">
      <c r="A136249" s="16">
        <v>411111</v>
      </c>
      <c r="B136249" s="17">
        <v>44430.932222222225</v>
      </c>
      <c r="C136249" s="16">
        <v>78952</v>
      </c>
      <c r="D136249" s="16">
        <v>341333</v>
      </c>
      <c r="E136249" s="18">
        <f>VLOOKUP(C136249, Подписчики!$A$1:$C$16000,3,0)</f>
        <v>44315.450287891741</v>
      </c>
      <c r="F136249">
        <v>0</v>
      </c>
      <c r="G136249" s="2">
        <f t="shared" si="2128"/>
        <v>44430.932222222225</v>
      </c>
    </row>
    <row r="136250" spans="1:7" x14ac:dyDescent="0.25">
      <c r="A136250" s="16">
        <v>411112</v>
      </c>
      <c r="B136250" s="17">
        <v>44430.932222222225</v>
      </c>
      <c r="C136250" s="16">
        <v>277700</v>
      </c>
      <c r="D136250" s="16">
        <v>325852</v>
      </c>
      <c r="E136250" s="18">
        <f>VLOOKUP(C136250, Подписчики!$A$1:$C$16000,3,0)</f>
        <v>44337.346342948716</v>
      </c>
      <c r="F136250">
        <v>0</v>
      </c>
      <c r="G136250" s="2">
        <f t="shared" si="2128"/>
        <v>44430.932222222225</v>
      </c>
    </row>
    <row r="136251" spans="1:7" x14ac:dyDescent="0.25">
      <c r="A136251" s="16">
        <v>411116</v>
      </c>
      <c r="B136251" s="17">
        <v>44430.932627314818</v>
      </c>
      <c r="C136251" s="16">
        <v>192628</v>
      </c>
      <c r="D136251" s="16">
        <v>477440</v>
      </c>
      <c r="E136251" s="18">
        <f>VLOOKUP(C136251, Подписчики!$A$1:$C$16000,3,0)</f>
        <v>44312.102335292024</v>
      </c>
      <c r="F136251">
        <v>1</v>
      </c>
      <c r="G136251" s="2">
        <f t="shared" si="2128"/>
        <v>44430.974293981482</v>
      </c>
    </row>
    <row r="136252" spans="1:7" x14ac:dyDescent="0.25">
      <c r="A136252" s="16">
        <v>411118</v>
      </c>
      <c r="B136252" s="17">
        <v>44430.932627314818</v>
      </c>
      <c r="C136252" s="16">
        <v>284880</v>
      </c>
      <c r="D136252" s="16">
        <v>230507</v>
      </c>
      <c r="E136252" s="18">
        <f>VLOOKUP(C136252, Подписчики!$A$1:$C$16000,3,0)</f>
        <v>44314.917948326212</v>
      </c>
      <c r="F136252">
        <v>1</v>
      </c>
      <c r="G136252" s="2">
        <f t="shared" si="2128"/>
        <v>44430.974293981482</v>
      </c>
    </row>
    <row r="136253" spans="1:7" x14ac:dyDescent="0.25">
      <c r="A136253" s="16">
        <v>411120</v>
      </c>
      <c r="B136253" s="17">
        <v>44430.933032407411</v>
      </c>
      <c r="C136253" s="16">
        <v>195424</v>
      </c>
      <c r="D136253" s="16">
        <v>363811</v>
      </c>
      <c r="E136253" s="18">
        <f>VLOOKUP(C136253, Подписчики!$A$1:$C$16000,3,0)</f>
        <v>44296.51058678775</v>
      </c>
      <c r="F136253">
        <v>2</v>
      </c>
      <c r="G136253" s="2">
        <f t="shared" si="2128"/>
        <v>44431.016365740747</v>
      </c>
    </row>
    <row r="136254" spans="1:7" x14ac:dyDescent="0.25">
      <c r="A136254" s="16">
        <v>411123</v>
      </c>
      <c r="B136254" s="17">
        <v>44430.936273148145</v>
      </c>
      <c r="C136254" s="16">
        <v>181079</v>
      </c>
      <c r="D136254" s="16">
        <v>239565</v>
      </c>
      <c r="E136254" s="18">
        <f>VLOOKUP(C136254, Подписчики!$A$1:$C$16000,3,0)</f>
        <v>44343.659885113957</v>
      </c>
      <c r="F136254">
        <v>2</v>
      </c>
      <c r="G136254" s="2">
        <f t="shared" si="2128"/>
        <v>44431.019606481481</v>
      </c>
    </row>
    <row r="136255" spans="1:7" x14ac:dyDescent="0.25">
      <c r="A136255" s="16">
        <v>411124</v>
      </c>
      <c r="B136255" s="17">
        <v>44430.936678240738</v>
      </c>
      <c r="C136255" s="16">
        <v>83760</v>
      </c>
      <c r="D136255" s="16">
        <v>324893</v>
      </c>
      <c r="E136255" s="18">
        <f>VLOOKUP(C136255, Подписчики!$A$1:$C$16000,3,0)</f>
        <v>44347.446879594019</v>
      </c>
      <c r="F136255">
        <v>-5</v>
      </c>
      <c r="G136255" s="2">
        <f t="shared" si="2128"/>
        <v>44430.728344907402</v>
      </c>
    </row>
    <row r="136256" spans="1:7" x14ac:dyDescent="0.25">
      <c r="A136256" s="16">
        <v>411127</v>
      </c>
      <c r="B136256" s="17">
        <v>44430.937083333331</v>
      </c>
      <c r="C136256" s="16">
        <v>129933</v>
      </c>
      <c r="D136256" s="16">
        <v>82901</v>
      </c>
      <c r="E136256" s="18">
        <f>VLOOKUP(C136256, Подписчики!$A$1:$C$16000,3,0)</f>
        <v>44394.560349287749</v>
      </c>
      <c r="F136256">
        <v>0</v>
      </c>
      <c r="G136256" s="2">
        <f t="shared" si="2128"/>
        <v>44430.937083333331</v>
      </c>
    </row>
    <row r="136257" spans="1:7" x14ac:dyDescent="0.25">
      <c r="A136257" s="16">
        <v>411128</v>
      </c>
      <c r="B136257" s="17">
        <v>44430.937083333331</v>
      </c>
      <c r="C136257" s="16">
        <v>281908</v>
      </c>
      <c r="D136257" s="16">
        <v>223759</v>
      </c>
      <c r="E136257" s="18">
        <f>VLOOKUP(C136257, Подписчики!$A$1:$C$16000,3,0)</f>
        <v>44312.377965242165</v>
      </c>
      <c r="F136257">
        <v>0</v>
      </c>
      <c r="G136257" s="2">
        <f t="shared" si="2128"/>
        <v>44430.937083333331</v>
      </c>
    </row>
    <row r="136258" spans="1:7" x14ac:dyDescent="0.25">
      <c r="A136258" s="16">
        <v>411129</v>
      </c>
      <c r="B136258" s="17">
        <v>44430.938807870371</v>
      </c>
      <c r="C136258" s="16">
        <v>180091</v>
      </c>
      <c r="D136258" s="16">
        <v>472712</v>
      </c>
      <c r="E136258" s="18">
        <f>VLOOKUP(C136258, Подписчики!$A$1:$C$16000,3,0)</f>
        <v>44302.674591844727</v>
      </c>
      <c r="F136258">
        <v>3</v>
      </c>
      <c r="G136258" s="2">
        <f t="shared" ref="G136258:G136321" si="2129">B136258+F136258/24</f>
        <v>44431.063807870371</v>
      </c>
    </row>
    <row r="136259" spans="1:7" x14ac:dyDescent="0.25">
      <c r="A136259" s="16">
        <v>411134</v>
      </c>
      <c r="B136259" s="17">
        <v>44430.939108796294</v>
      </c>
      <c r="C136259" s="16">
        <v>331885</v>
      </c>
      <c r="D136259" s="16">
        <v>473327</v>
      </c>
      <c r="E136259" s="18">
        <f>VLOOKUP(C136259, Подписчики!$A$1:$C$16000,3,0)</f>
        <v>44386.044596260683</v>
      </c>
      <c r="F136259">
        <v>1</v>
      </c>
      <c r="G136259" s="2">
        <f t="shared" si="2129"/>
        <v>44430.980775462958</v>
      </c>
    </row>
    <row r="136260" spans="1:7" x14ac:dyDescent="0.25">
      <c r="A136260" s="16">
        <v>411135</v>
      </c>
      <c r="B136260" s="17">
        <v>44430.941435185188</v>
      </c>
      <c r="C136260" s="16">
        <v>49353</v>
      </c>
      <c r="D136260" s="16">
        <v>88863</v>
      </c>
      <c r="E136260" s="18">
        <f>VLOOKUP(C136260, Подписчики!$A$1:$C$16000,3,0)</f>
        <v>44384.287022186611</v>
      </c>
      <c r="F136260">
        <v>1</v>
      </c>
      <c r="G136260" s="2">
        <f t="shared" si="2129"/>
        <v>44430.983101851853</v>
      </c>
    </row>
    <row r="136261" spans="1:7" x14ac:dyDescent="0.25">
      <c r="A136261" s="16">
        <v>411138</v>
      </c>
      <c r="B136261" s="17">
        <v>44430.941932870373</v>
      </c>
      <c r="C136261" s="16">
        <v>4798</v>
      </c>
      <c r="D136261" s="16">
        <v>37644</v>
      </c>
      <c r="E136261" s="18">
        <f>VLOOKUP(C136261, Подписчики!$A$1:$C$16000,3,0)</f>
        <v>44391.373271189455</v>
      </c>
      <c r="F136261">
        <v>0</v>
      </c>
      <c r="G136261" s="2">
        <f t="shared" si="2129"/>
        <v>44430.941932870373</v>
      </c>
    </row>
    <row r="136262" spans="1:7" x14ac:dyDescent="0.25">
      <c r="A136262" s="16">
        <v>411143</v>
      </c>
      <c r="B136262" s="17">
        <v>44430.941932870373</v>
      </c>
      <c r="C136262" s="16">
        <v>77582</v>
      </c>
      <c r="D136262" s="16">
        <v>351192</v>
      </c>
      <c r="E136262" s="18">
        <f>VLOOKUP(C136262, Подписчики!$A$1:$C$16000,3,0)</f>
        <v>44342.912036502843</v>
      </c>
      <c r="F136262">
        <v>0</v>
      </c>
      <c r="G136262" s="2">
        <f t="shared" si="2129"/>
        <v>44430.941932870373</v>
      </c>
    </row>
    <row r="136263" spans="1:7" x14ac:dyDescent="0.25">
      <c r="A136263" s="16">
        <v>411144</v>
      </c>
      <c r="B136263" s="17">
        <v>44430.941932870373</v>
      </c>
      <c r="C136263" s="16">
        <v>101847</v>
      </c>
      <c r="D136263" s="16">
        <v>250679</v>
      </c>
      <c r="E136263" s="18">
        <f>VLOOKUP(C136263, Подписчики!$A$1:$C$16000,3,0)</f>
        <v>44330.486829273505</v>
      </c>
      <c r="F136263">
        <v>-4</v>
      </c>
      <c r="G136263" s="2">
        <f t="shared" si="2129"/>
        <v>44430.775266203709</v>
      </c>
    </row>
    <row r="136264" spans="1:7" x14ac:dyDescent="0.25">
      <c r="A136264" s="16">
        <v>411145</v>
      </c>
      <c r="B136264" s="17">
        <v>44430.941932870373</v>
      </c>
      <c r="C136264" s="16">
        <v>155030</v>
      </c>
      <c r="D136264" s="16">
        <v>26408</v>
      </c>
      <c r="E136264" s="18">
        <f>VLOOKUP(C136264, Подписчики!$A$1:$C$16000,3,0)</f>
        <v>44367.166373076921</v>
      </c>
      <c r="F136264">
        <v>-4</v>
      </c>
      <c r="G136264" s="2">
        <f t="shared" si="2129"/>
        <v>44430.775266203709</v>
      </c>
    </row>
    <row r="136265" spans="1:7" x14ac:dyDescent="0.25">
      <c r="A136265" s="16">
        <v>411147</v>
      </c>
      <c r="B136265" s="17">
        <v>44430.94195601852</v>
      </c>
      <c r="C136265" s="16">
        <v>753</v>
      </c>
      <c r="D136265" s="16">
        <v>165114</v>
      </c>
      <c r="E136265" s="18">
        <f>VLOOKUP(C136265, Подписчики!$A$1:$C$16000,3,0)</f>
        <v>44373.283719586892</v>
      </c>
      <c r="F136265">
        <v>8</v>
      </c>
      <c r="G136265" s="2">
        <f t="shared" si="2129"/>
        <v>44431.275289351855</v>
      </c>
    </row>
    <row r="136266" spans="1:7" x14ac:dyDescent="0.25">
      <c r="A136266" s="16">
        <v>411150</v>
      </c>
      <c r="B136266" s="17">
        <v>44430.942048611112</v>
      </c>
      <c r="C136266" s="16">
        <v>37705</v>
      </c>
      <c r="D136266" s="16">
        <v>241927</v>
      </c>
      <c r="E136266" s="18">
        <f>VLOOKUP(C136266, Подписчики!$A$1:$C$16000,3,0)</f>
        <v>44373.505847400287</v>
      </c>
      <c r="F136266">
        <v>0</v>
      </c>
      <c r="G136266" s="2">
        <f t="shared" si="2129"/>
        <v>44430.942048611112</v>
      </c>
    </row>
    <row r="136267" spans="1:7" x14ac:dyDescent="0.25">
      <c r="A136267" s="16">
        <v>411155</v>
      </c>
      <c r="B136267" s="17">
        <v>44430.942337962966</v>
      </c>
      <c r="C136267" s="16">
        <v>143092</v>
      </c>
      <c r="D136267" s="16">
        <v>150658</v>
      </c>
      <c r="E136267" s="18">
        <f>VLOOKUP(C136267, Подписчики!$A$1:$C$16000,3,0)</f>
        <v>44304.860967770655</v>
      </c>
      <c r="F136267">
        <v>1</v>
      </c>
      <c r="G136267" s="2">
        <f t="shared" si="2129"/>
        <v>44430.98400462963</v>
      </c>
    </row>
    <row r="136268" spans="1:7" x14ac:dyDescent="0.25">
      <c r="A136268" s="16">
        <v>411157</v>
      </c>
      <c r="B136268" s="17">
        <v>44430.942337962966</v>
      </c>
      <c r="C136268" s="16">
        <v>275226</v>
      </c>
      <c r="D136268" s="16">
        <v>474478</v>
      </c>
      <c r="E136268" s="18">
        <f>VLOOKUP(C136268, Подписчики!$A$1:$C$16000,3,0)</f>
        <v>44371.406747115383</v>
      </c>
      <c r="F136268">
        <v>1</v>
      </c>
      <c r="G136268" s="2">
        <f t="shared" si="2129"/>
        <v>44430.98400462963</v>
      </c>
    </row>
    <row r="136269" spans="1:7" x14ac:dyDescent="0.25">
      <c r="A136269" s="16">
        <v>411161</v>
      </c>
      <c r="B136269" s="17">
        <v>44430.942743055559</v>
      </c>
      <c r="C136269" s="16">
        <v>185221</v>
      </c>
      <c r="D136269" s="16">
        <v>470762</v>
      </c>
      <c r="E136269" s="18">
        <f>VLOOKUP(C136269, Подписчики!$A$1:$C$16000,3,0)</f>
        <v>44397.769777243593</v>
      </c>
      <c r="F136269">
        <v>2</v>
      </c>
      <c r="G136269" s="2">
        <f t="shared" si="2129"/>
        <v>44431.026076388895</v>
      </c>
    </row>
    <row r="136270" spans="1:7" x14ac:dyDescent="0.25">
      <c r="A136270" s="16">
        <v>411163</v>
      </c>
      <c r="B136270" s="17">
        <v>44430.943958333337</v>
      </c>
      <c r="C136270" s="16">
        <v>113810</v>
      </c>
      <c r="D136270" s="16">
        <v>470762</v>
      </c>
      <c r="E136270" s="18">
        <f>VLOOKUP(C136270, Подписчики!$A$1:$C$16000,3,0)</f>
        <v>44294.827033475784</v>
      </c>
      <c r="F136270">
        <v>1</v>
      </c>
      <c r="G136270" s="2">
        <f t="shared" si="2129"/>
        <v>44430.985625000001</v>
      </c>
    </row>
    <row r="136271" spans="1:7" x14ac:dyDescent="0.25">
      <c r="A136271" s="16">
        <v>411165</v>
      </c>
      <c r="B136271" s="17">
        <v>44430.9455787037</v>
      </c>
      <c r="C136271" s="16">
        <v>56012</v>
      </c>
      <c r="D136271" s="16">
        <v>154256</v>
      </c>
      <c r="E136271" s="18">
        <f>VLOOKUP(C136271, Подписчики!$A$1:$C$16000,3,0)</f>
        <v>44312.802524679486</v>
      </c>
      <c r="F136271">
        <v>-3</v>
      </c>
      <c r="G136271" s="2">
        <f t="shared" si="2129"/>
        <v>44430.8205787037</v>
      </c>
    </row>
    <row r="136272" spans="1:7" x14ac:dyDescent="0.25">
      <c r="A136272" s="16">
        <v>411166</v>
      </c>
      <c r="B136272" s="17">
        <v>44430.9455787037</v>
      </c>
      <c r="C136272" s="16">
        <v>94120</v>
      </c>
      <c r="D136272" s="16">
        <v>419338</v>
      </c>
      <c r="E136272" s="18">
        <f>VLOOKUP(C136272, Подписчики!$A$1:$C$16000,3,0)</f>
        <v>44372.98023771368</v>
      </c>
      <c r="F136272">
        <v>1</v>
      </c>
      <c r="G136272" s="2">
        <f t="shared" si="2129"/>
        <v>44430.987245370365</v>
      </c>
    </row>
    <row r="136273" spans="1:7" x14ac:dyDescent="0.25">
      <c r="A136273" s="16">
        <v>411170</v>
      </c>
      <c r="B136273" s="17">
        <v>44430.9455787037</v>
      </c>
      <c r="C136273" s="16">
        <v>144809</v>
      </c>
      <c r="D136273" s="16">
        <v>351192</v>
      </c>
      <c r="E136273" s="18">
        <f>VLOOKUP(C136273, Подписчики!$A$1:$C$16000,3,0)</f>
        <v>44327.748701317658</v>
      </c>
      <c r="F136273">
        <v>1</v>
      </c>
      <c r="G136273" s="2">
        <f t="shared" si="2129"/>
        <v>44430.987245370365</v>
      </c>
    </row>
    <row r="136274" spans="1:7" x14ac:dyDescent="0.25">
      <c r="A136274" s="16">
        <v>411172</v>
      </c>
      <c r="B136274" s="17">
        <v>44430.945763888885</v>
      </c>
      <c r="C136274" s="16">
        <v>264978</v>
      </c>
      <c r="D136274" s="16">
        <v>154256</v>
      </c>
      <c r="E136274" s="18">
        <f>VLOOKUP(C136274, Подписчики!$A$1:$C$16000,3,0)</f>
        <v>44373.702908297717</v>
      </c>
      <c r="F136274">
        <v>1</v>
      </c>
      <c r="G136274" s="2">
        <f t="shared" si="2129"/>
        <v>44430.98743055555</v>
      </c>
    </row>
    <row r="136275" spans="1:7" x14ac:dyDescent="0.25">
      <c r="A136275" s="16">
        <v>411177</v>
      </c>
      <c r="B136275" s="17">
        <v>44430.945983796293</v>
      </c>
      <c r="C136275" s="16">
        <v>19507</v>
      </c>
      <c r="D136275" s="16">
        <v>230507</v>
      </c>
      <c r="E136275" s="18">
        <f>VLOOKUP(C136275, Подписчики!$A$1:$C$16000,3,0)</f>
        <v>44344.56360687322</v>
      </c>
      <c r="F136275">
        <v>2</v>
      </c>
      <c r="G136275" s="2">
        <f t="shared" si="2129"/>
        <v>44431.029317129629</v>
      </c>
    </row>
    <row r="136276" spans="1:7" x14ac:dyDescent="0.25">
      <c r="A136276" s="16">
        <v>411179</v>
      </c>
      <c r="B136276" s="17">
        <v>44430.947199074071</v>
      </c>
      <c r="C136276" s="16">
        <v>90308</v>
      </c>
      <c r="D136276" s="16">
        <v>97867</v>
      </c>
      <c r="E136276" s="18">
        <f>VLOOKUP(C136276, Подписчики!$A$1:$C$16000,3,0)</f>
        <v>44312.841592556979</v>
      </c>
      <c r="F136276">
        <v>1</v>
      </c>
      <c r="G136276" s="2">
        <f t="shared" si="2129"/>
        <v>44430.988865740735</v>
      </c>
    </row>
    <row r="136277" spans="1:7" x14ac:dyDescent="0.25">
      <c r="A136277" s="16">
        <v>411183</v>
      </c>
      <c r="B136277" s="17">
        <v>44430.948807870373</v>
      </c>
      <c r="C136277" s="16">
        <v>254362</v>
      </c>
      <c r="D136277" s="16">
        <v>471403</v>
      </c>
      <c r="E136277" s="18">
        <f>VLOOKUP(C136277, Подписчики!$A$1:$C$16000,3,0)</f>
        <v>44371.723623326216</v>
      </c>
      <c r="F136277">
        <v>1</v>
      </c>
      <c r="G136277" s="2">
        <f t="shared" si="2129"/>
        <v>44430.990474537037</v>
      </c>
    </row>
    <row r="136278" spans="1:7" x14ac:dyDescent="0.25">
      <c r="A136278" s="16">
        <v>411186</v>
      </c>
      <c r="B136278" s="17">
        <v>44430.94903935185</v>
      </c>
      <c r="C136278" s="16">
        <v>162699</v>
      </c>
      <c r="D136278" s="16">
        <v>254768</v>
      </c>
      <c r="E136278" s="18">
        <f>VLOOKUP(C136278, Подписчики!$A$1:$C$16000,3,0)</f>
        <v>44342.977459900285</v>
      </c>
      <c r="F136278">
        <v>1</v>
      </c>
      <c r="G136278" s="2">
        <f t="shared" si="2129"/>
        <v>44430.990706018514</v>
      </c>
    </row>
    <row r="136279" spans="1:7" x14ac:dyDescent="0.25">
      <c r="A136279" s="16">
        <v>411189</v>
      </c>
      <c r="B136279" s="17">
        <v>44430.950023148151</v>
      </c>
      <c r="C136279" s="16">
        <v>252398</v>
      </c>
      <c r="D136279" s="16">
        <v>432277</v>
      </c>
      <c r="E136279" s="18">
        <f>VLOOKUP(C136279, Подписчики!$A$1:$C$16000,3,0)</f>
        <v>44409.737085790599</v>
      </c>
      <c r="F136279">
        <v>0</v>
      </c>
      <c r="G136279" s="2">
        <f t="shared" si="2129"/>
        <v>44430.950023148151</v>
      </c>
    </row>
    <row r="136280" spans="1:7" x14ac:dyDescent="0.25">
      <c r="A136280" s="16">
        <v>411192</v>
      </c>
      <c r="B136280" s="17">
        <v>44430.952048611114</v>
      </c>
      <c r="C136280" s="16">
        <v>294802</v>
      </c>
      <c r="D136280" s="16">
        <v>62570</v>
      </c>
      <c r="E136280" s="18">
        <f>VLOOKUP(C136280, Подписчики!$A$1:$C$16000,3,0)</f>
        <v>44342.700451032768</v>
      </c>
      <c r="F136280">
        <v>1</v>
      </c>
      <c r="G136280" s="2">
        <f t="shared" si="2129"/>
        <v>44430.993715277778</v>
      </c>
    </row>
    <row r="136281" spans="1:7" x14ac:dyDescent="0.25">
      <c r="A136281" s="16">
        <v>411195</v>
      </c>
      <c r="B136281" s="17">
        <v>44430.952048611114</v>
      </c>
      <c r="C136281" s="16">
        <v>300671</v>
      </c>
      <c r="D136281" s="16">
        <v>21760</v>
      </c>
      <c r="E136281" s="18">
        <f>VLOOKUP(C136281, Подписчики!$A$1:$C$16000,3,0)</f>
        <v>44341.98800263532</v>
      </c>
      <c r="F136281">
        <v>1</v>
      </c>
      <c r="G136281" s="2">
        <f t="shared" si="2129"/>
        <v>44430.993715277778</v>
      </c>
    </row>
    <row r="136282" spans="1:7" x14ac:dyDescent="0.25">
      <c r="A136282" s="16">
        <v>411200</v>
      </c>
      <c r="B136282" s="17">
        <v>44430.952233796299</v>
      </c>
      <c r="C136282" s="16">
        <v>312985</v>
      </c>
      <c r="D136282" s="16">
        <v>419438</v>
      </c>
      <c r="E136282" s="18">
        <f>VLOOKUP(C136282, Подписчики!$A$1:$C$16000,3,0)</f>
        <v>44344.654030270656</v>
      </c>
      <c r="F136282">
        <v>3</v>
      </c>
      <c r="G136282" s="2">
        <f t="shared" si="2129"/>
        <v>44431.077233796299</v>
      </c>
    </row>
    <row r="136283" spans="1:7" x14ac:dyDescent="0.25">
      <c r="A136283" s="16">
        <v>411202</v>
      </c>
      <c r="B136283" s="17">
        <v>44430.953668981485</v>
      </c>
      <c r="C136283" s="16">
        <v>71433</v>
      </c>
      <c r="D136283" s="16">
        <v>7084</v>
      </c>
      <c r="E136283" s="18">
        <f>VLOOKUP(C136283, Подписчики!$A$1:$C$16000,3,0)</f>
        <v>44361.830133974356</v>
      </c>
      <c r="F136283">
        <v>1</v>
      </c>
      <c r="G136283" s="2">
        <f t="shared" si="2129"/>
        <v>44430.995335648149</v>
      </c>
    </row>
    <row r="136284" spans="1:7" x14ac:dyDescent="0.25">
      <c r="A136284" s="16">
        <v>411203</v>
      </c>
      <c r="B136284" s="17">
        <v>44430.953668981485</v>
      </c>
      <c r="C136284" s="16">
        <v>188135</v>
      </c>
      <c r="D136284" s="16">
        <v>320620</v>
      </c>
      <c r="E136284" s="18">
        <f>VLOOKUP(C136284, Подписчики!$A$1:$C$16000,3,0)</f>
        <v>44373.255510826217</v>
      </c>
      <c r="F136284">
        <v>1</v>
      </c>
      <c r="G136284" s="2">
        <f t="shared" si="2129"/>
        <v>44430.995335648149</v>
      </c>
    </row>
    <row r="136285" spans="1:7" x14ac:dyDescent="0.25">
      <c r="A136285" s="16">
        <v>411205</v>
      </c>
      <c r="B136285" s="17">
        <v>44430.954918981479</v>
      </c>
      <c r="C136285" s="16">
        <v>314796</v>
      </c>
      <c r="D136285" s="16">
        <v>153893</v>
      </c>
      <c r="E136285" s="18">
        <f>VLOOKUP(C136285, Подписчики!$A$1:$C$16000,3,0)</f>
        <v>44395.420023290601</v>
      </c>
      <c r="F136285">
        <v>8</v>
      </c>
      <c r="G136285" s="2">
        <f t="shared" si="2129"/>
        <v>44431.288252314815</v>
      </c>
    </row>
    <row r="136286" spans="1:7" x14ac:dyDescent="0.25">
      <c r="A136286" s="16">
        <v>411210</v>
      </c>
      <c r="B136286" s="17">
        <v>44430.955289351848</v>
      </c>
      <c r="C136286" s="16">
        <v>172788</v>
      </c>
      <c r="D136286" s="16">
        <v>392636</v>
      </c>
      <c r="E136286" s="18">
        <f>VLOOKUP(C136286, Подписчики!$A$1:$C$16000,3,0)</f>
        <v>44323.182908048439</v>
      </c>
      <c r="F136286">
        <v>1</v>
      </c>
      <c r="G136286" s="2">
        <f t="shared" si="2129"/>
        <v>44430.996956018513</v>
      </c>
    </row>
    <row r="136287" spans="1:7" x14ac:dyDescent="0.25">
      <c r="A136287" s="16">
        <v>411213</v>
      </c>
      <c r="B136287" s="17">
        <v>44430.955289351848</v>
      </c>
      <c r="C136287" s="16">
        <v>346258</v>
      </c>
      <c r="D136287" s="16">
        <v>432277</v>
      </c>
      <c r="E136287" s="18">
        <f>VLOOKUP(C136287, Подписчики!$A$1:$C$16000,3,0)</f>
        <v>44375.439469123936</v>
      </c>
      <c r="F136287">
        <v>1</v>
      </c>
      <c r="G136287" s="2">
        <f t="shared" si="2129"/>
        <v>44430.996956018513</v>
      </c>
    </row>
    <row r="136288" spans="1:7" x14ac:dyDescent="0.25">
      <c r="A136288" s="16">
        <v>411215</v>
      </c>
      <c r="B136288" s="17">
        <v>44430.957337962966</v>
      </c>
      <c r="C136288" s="16">
        <v>107528</v>
      </c>
      <c r="D136288" s="16">
        <v>346746</v>
      </c>
      <c r="E136288" s="18">
        <f>VLOOKUP(C136288, Подписчики!$A$1:$C$16000,3,0)</f>
        <v>44313.128386752142</v>
      </c>
      <c r="F136288">
        <v>1</v>
      </c>
      <c r="G136288" s="2">
        <f t="shared" si="2129"/>
        <v>44430.99900462963</v>
      </c>
    </row>
    <row r="136289" spans="1:7" x14ac:dyDescent="0.25">
      <c r="A136289" s="16">
        <v>411218</v>
      </c>
      <c r="B136289" s="17">
        <v>44430.957638888889</v>
      </c>
      <c r="C136289" s="16">
        <v>233217</v>
      </c>
      <c r="D136289" s="16">
        <v>42035</v>
      </c>
      <c r="E136289" s="18">
        <f>VLOOKUP(C136289, Подписчики!$A$1:$C$16000,3,0)</f>
        <v>44372.25687172365</v>
      </c>
      <c r="F136289">
        <v>1</v>
      </c>
      <c r="G136289" s="2">
        <f t="shared" si="2129"/>
        <v>44430.999305555553</v>
      </c>
    </row>
    <row r="136290" spans="1:7" x14ac:dyDescent="0.25">
      <c r="A136290" s="16">
        <v>411220</v>
      </c>
      <c r="B136290" s="17">
        <v>44430.957997685182</v>
      </c>
      <c r="C136290" s="16">
        <v>9521</v>
      </c>
      <c r="D136290" s="16">
        <v>37644</v>
      </c>
      <c r="E136290" s="18">
        <f>VLOOKUP(C136290, Подписчики!$A$1:$C$16000,3,0)</f>
        <v>44309.146296937324</v>
      </c>
      <c r="F136290">
        <v>3</v>
      </c>
      <c r="G136290" s="2">
        <f t="shared" si="2129"/>
        <v>44431.082997685182</v>
      </c>
    </row>
    <row r="136291" spans="1:7" x14ac:dyDescent="0.25">
      <c r="A136291" s="16">
        <v>411225</v>
      </c>
      <c r="B136291" s="17">
        <v>44430.958113425928</v>
      </c>
      <c r="C136291" s="16">
        <v>83945</v>
      </c>
      <c r="D136291" s="16">
        <v>324991</v>
      </c>
      <c r="E136291" s="18">
        <f>VLOOKUP(C136291, Подписчики!$A$1:$C$16000,3,0)</f>
        <v>44346.577780235042</v>
      </c>
      <c r="F136291">
        <v>0</v>
      </c>
      <c r="G136291" s="2">
        <f t="shared" si="2129"/>
        <v>44430.958113425928</v>
      </c>
    </row>
    <row r="136292" spans="1:7" x14ac:dyDescent="0.25">
      <c r="A136292" s="16">
        <v>411227</v>
      </c>
      <c r="B136292" s="17">
        <v>44430.960995370369</v>
      </c>
      <c r="C136292" s="16">
        <v>326499</v>
      </c>
      <c r="D136292" s="16">
        <v>412293</v>
      </c>
      <c r="E136292" s="18">
        <f>VLOOKUP(C136292, Подписчики!$A$1:$C$16000,3,0)</f>
        <v>44390.804308012826</v>
      </c>
      <c r="F136292">
        <v>0</v>
      </c>
      <c r="G136292" s="2">
        <f t="shared" si="2129"/>
        <v>44430.960995370369</v>
      </c>
    </row>
    <row r="136293" spans="1:7" x14ac:dyDescent="0.25">
      <c r="A136293" s="16">
        <v>411229</v>
      </c>
      <c r="B136293" s="17">
        <v>44430.961354166669</v>
      </c>
      <c r="C136293" s="16">
        <v>267500</v>
      </c>
      <c r="D136293" s="16">
        <v>361821</v>
      </c>
      <c r="E136293" s="18">
        <f>VLOOKUP(C136293, Подписчики!$A$1:$C$16000,3,0)</f>
        <v>44347.488006695159</v>
      </c>
      <c r="F136293">
        <v>0</v>
      </c>
      <c r="G136293" s="2">
        <f t="shared" si="2129"/>
        <v>44430.961354166669</v>
      </c>
    </row>
    <row r="136294" spans="1:7" x14ac:dyDescent="0.25">
      <c r="A136294" s="16">
        <v>411232</v>
      </c>
      <c r="B136294" s="17">
        <v>44430.961354166669</v>
      </c>
      <c r="C136294" s="16">
        <v>273002</v>
      </c>
      <c r="D136294" s="16">
        <v>89017</v>
      </c>
      <c r="E136294" s="18">
        <f>VLOOKUP(C136294, Подписчики!$A$1:$C$16000,3,0)</f>
        <v>44410.451406908833</v>
      </c>
      <c r="F136294">
        <v>0</v>
      </c>
      <c r="G136294" s="2">
        <f t="shared" si="2129"/>
        <v>44430.961354166669</v>
      </c>
    </row>
    <row r="136295" spans="1:7" x14ac:dyDescent="0.25">
      <c r="A136295" s="16">
        <v>411235</v>
      </c>
      <c r="B136295" s="17">
        <v>44430.961701388886</v>
      </c>
      <c r="C136295" s="16">
        <v>25022</v>
      </c>
      <c r="D136295" s="16">
        <v>387595</v>
      </c>
      <c r="E136295" s="18">
        <f>VLOOKUP(C136295, Подписчики!$A$1:$C$16000,3,0)</f>
        <v>44339.490154594016</v>
      </c>
      <c r="F136295">
        <v>0</v>
      </c>
      <c r="G136295" s="2">
        <f t="shared" si="2129"/>
        <v>44430.961701388886</v>
      </c>
    </row>
    <row r="136296" spans="1:7" x14ac:dyDescent="0.25">
      <c r="A136296" s="16">
        <v>411240</v>
      </c>
      <c r="B136296" s="17">
        <v>44430.961759259262</v>
      </c>
      <c r="C136296" s="16">
        <v>216635</v>
      </c>
      <c r="D136296" s="16">
        <v>284325</v>
      </c>
      <c r="E136296" s="18">
        <f>VLOOKUP(C136296, Подписчики!$A$1:$C$16000,3,0)</f>
        <v>44347.010512927351</v>
      </c>
      <c r="F136296">
        <v>1</v>
      </c>
      <c r="G136296" s="2">
        <f t="shared" si="2129"/>
        <v>44431.003425925926</v>
      </c>
    </row>
    <row r="136297" spans="1:7" x14ac:dyDescent="0.25">
      <c r="A136297" s="16">
        <v>411241</v>
      </c>
      <c r="B136297" s="17">
        <v>44430.96297453704</v>
      </c>
      <c r="C136297" s="16">
        <v>59162</v>
      </c>
      <c r="D136297" s="16">
        <v>449379</v>
      </c>
      <c r="E136297" s="18">
        <f>VLOOKUP(C136297, Подписчики!$A$1:$C$16000,3,0)</f>
        <v>44376.194186075496</v>
      </c>
      <c r="F136297">
        <v>0</v>
      </c>
      <c r="G136297" s="2">
        <f t="shared" si="2129"/>
        <v>44430.96297453704</v>
      </c>
    </row>
    <row r="136298" spans="1:7" x14ac:dyDescent="0.25">
      <c r="A136298" s="16">
        <v>411245</v>
      </c>
      <c r="B136298" s="17">
        <v>44430.964583333334</v>
      </c>
      <c r="C136298" s="16">
        <v>345442</v>
      </c>
      <c r="D136298" s="16">
        <v>250679</v>
      </c>
      <c r="E136298" s="18">
        <f>VLOOKUP(C136298, Подписчики!$A$1:$C$16000,3,0)</f>
        <v>44340.578838568377</v>
      </c>
      <c r="F136298">
        <v>0</v>
      </c>
      <c r="G136298" s="2">
        <f t="shared" si="2129"/>
        <v>44430.964583333334</v>
      </c>
    </row>
    <row r="136299" spans="1:7" x14ac:dyDescent="0.25">
      <c r="A136299" s="16">
        <v>411250</v>
      </c>
      <c r="B136299" s="17">
        <v>44430.964687500003</v>
      </c>
      <c r="C136299" s="16">
        <v>186856</v>
      </c>
      <c r="D136299" s="16">
        <v>473323</v>
      </c>
      <c r="E136299" s="18">
        <f>VLOOKUP(C136299, Подписчики!$A$1:$C$16000,3,0)</f>
        <v>44317.278540170941</v>
      </c>
      <c r="F136299">
        <v>2</v>
      </c>
      <c r="G136299" s="2">
        <f t="shared" si="2129"/>
        <v>44431.048020833339</v>
      </c>
    </row>
    <row r="136300" spans="1:7" x14ac:dyDescent="0.25">
      <c r="A136300" s="16">
        <v>411251</v>
      </c>
      <c r="B136300" s="17">
        <v>44430.966203703705</v>
      </c>
      <c r="C136300" s="16">
        <v>290507</v>
      </c>
      <c r="D136300" s="16">
        <v>233494</v>
      </c>
      <c r="E136300" s="18">
        <f>VLOOKUP(C136300, Подписчики!$A$1:$C$16000,3,0)</f>
        <v>44296.094261502847</v>
      </c>
      <c r="F136300">
        <v>0</v>
      </c>
      <c r="G136300" s="2">
        <f t="shared" si="2129"/>
        <v>44430.966203703705</v>
      </c>
    </row>
    <row r="136301" spans="1:7" x14ac:dyDescent="0.25">
      <c r="A136301" s="16">
        <v>411254</v>
      </c>
      <c r="B136301" s="17">
        <v>44430.966608796298</v>
      </c>
      <c r="C136301" s="16">
        <v>214443</v>
      </c>
      <c r="D136301" s="16">
        <v>5151</v>
      </c>
      <c r="E136301" s="18">
        <f>VLOOKUP(C136301, Подписчики!$A$1:$C$16000,3,0)</f>
        <v>44344.306535612537</v>
      </c>
      <c r="F136301">
        <v>1</v>
      </c>
      <c r="G136301" s="2">
        <f t="shared" si="2129"/>
        <v>44431.008275462962</v>
      </c>
    </row>
    <row r="136302" spans="1:7" x14ac:dyDescent="0.25">
      <c r="A136302" s="16">
        <v>411258</v>
      </c>
      <c r="B136302" s="17">
        <v>44430.967824074076</v>
      </c>
      <c r="C136302" s="16">
        <v>238267</v>
      </c>
      <c r="D136302" s="16">
        <v>134973</v>
      </c>
      <c r="E136302" s="18">
        <f>VLOOKUP(C136302, Подписчики!$A$1:$C$16000,3,0)</f>
        <v>44375.99759668803</v>
      </c>
      <c r="F136302">
        <v>0</v>
      </c>
      <c r="G136302" s="2">
        <f t="shared" si="2129"/>
        <v>44430.967824074076</v>
      </c>
    </row>
    <row r="136303" spans="1:7" x14ac:dyDescent="0.25">
      <c r="A136303" s="16">
        <v>411263</v>
      </c>
      <c r="B136303" s="17">
        <v>44430.968356481484</v>
      </c>
      <c r="C136303" s="16">
        <v>814</v>
      </c>
      <c r="D136303" s="16">
        <v>288550</v>
      </c>
      <c r="E136303" s="18">
        <f>VLOOKUP(C136303, Подписчики!$A$1:$C$16000,3,0)</f>
        <v>44376.465535113959</v>
      </c>
      <c r="F136303">
        <v>2</v>
      </c>
      <c r="G136303" s="2">
        <f t="shared" si="2129"/>
        <v>44431.05168981482</v>
      </c>
    </row>
    <row r="136304" spans="1:7" x14ac:dyDescent="0.25">
      <c r="A136304" s="16">
        <v>411268</v>
      </c>
      <c r="B136304" s="17">
        <v>44430.969444444447</v>
      </c>
      <c r="C136304" s="16">
        <v>188590</v>
      </c>
      <c r="D136304" s="16">
        <v>88863</v>
      </c>
      <c r="E136304" s="18">
        <f>VLOOKUP(C136304, Подписчики!$A$1:$C$16000,3,0)</f>
        <v>44302.228366844734</v>
      </c>
      <c r="F136304">
        <v>0</v>
      </c>
      <c r="G136304" s="2">
        <f t="shared" si="2129"/>
        <v>44430.969444444447</v>
      </c>
    </row>
    <row r="136305" spans="1:7" x14ac:dyDescent="0.25">
      <c r="A136305" s="16">
        <v>411269</v>
      </c>
      <c r="B136305" s="17">
        <v>44430.971006944441</v>
      </c>
      <c r="C136305" s="16">
        <v>28133</v>
      </c>
      <c r="D136305" s="16">
        <v>446536</v>
      </c>
      <c r="E136305" s="18">
        <f>VLOOKUP(C136305, Подписчики!$A$1:$C$16000,3,0)</f>
        <v>44408.767015455844</v>
      </c>
      <c r="F136305">
        <v>1</v>
      </c>
      <c r="G136305" s="2">
        <f t="shared" si="2129"/>
        <v>44431.012673611105</v>
      </c>
    </row>
    <row r="136306" spans="1:7" x14ac:dyDescent="0.25">
      <c r="A136306" s="16">
        <v>411270</v>
      </c>
      <c r="B136306" s="17">
        <v>44430.97146990741</v>
      </c>
      <c r="C136306" s="16">
        <v>149600</v>
      </c>
      <c r="D136306" s="16">
        <v>449818</v>
      </c>
      <c r="E136306" s="18">
        <f>VLOOKUP(C136306, Подписчики!$A$1:$C$16000,3,0)</f>
        <v>44348.540236502849</v>
      </c>
      <c r="F136306">
        <v>1</v>
      </c>
      <c r="G136306" s="2">
        <f t="shared" si="2129"/>
        <v>44431.013136574074</v>
      </c>
    </row>
    <row r="136307" spans="1:7" x14ac:dyDescent="0.25">
      <c r="A136307" s="16">
        <v>411271</v>
      </c>
      <c r="B136307" s="17">
        <v>44430.975914351853</v>
      </c>
      <c r="C136307" s="16">
        <v>167748</v>
      </c>
      <c r="D136307" s="16">
        <v>183290</v>
      </c>
      <c r="E136307" s="18">
        <f>VLOOKUP(C136307, Подписчики!$A$1:$C$16000,3,0)</f>
        <v>44342.735906232199</v>
      </c>
      <c r="F136307">
        <v>-4</v>
      </c>
      <c r="G136307" s="2">
        <f t="shared" si="2129"/>
        <v>44430.809247685189</v>
      </c>
    </row>
    <row r="136308" spans="1:7" x14ac:dyDescent="0.25">
      <c r="A136308" s="16">
        <v>411276</v>
      </c>
      <c r="B136308" s="17">
        <v>44430.977534722224</v>
      </c>
      <c r="C136308" s="16">
        <v>94293</v>
      </c>
      <c r="D136308" s="16">
        <v>158978</v>
      </c>
      <c r="E136308" s="18">
        <f>VLOOKUP(C136308, Подписчики!$A$1:$C$16000,3,0)</f>
        <v>44346.392199145303</v>
      </c>
      <c r="F136308">
        <v>1</v>
      </c>
      <c r="G136308" s="2">
        <f t="shared" si="2129"/>
        <v>44431.019201388888</v>
      </c>
    </row>
    <row r="136309" spans="1:7" x14ac:dyDescent="0.25">
      <c r="A136309" s="16">
        <v>411279</v>
      </c>
      <c r="B136309" s="17">
        <v>44430.97997685185</v>
      </c>
      <c r="C136309" s="16">
        <v>286364</v>
      </c>
      <c r="D136309" s="16">
        <v>42705</v>
      </c>
      <c r="E136309" s="18">
        <f>VLOOKUP(C136309, Подписчики!$A$1:$C$16000,3,0)</f>
        <v>44374.667283262104</v>
      </c>
      <c r="F136309">
        <v>2</v>
      </c>
      <c r="G136309" s="2">
        <f t="shared" si="2129"/>
        <v>44431.063310185185</v>
      </c>
    </row>
    <row r="136310" spans="1:7" x14ac:dyDescent="0.25">
      <c r="A136310" s="16">
        <v>411282</v>
      </c>
      <c r="B136310" s="17">
        <v>44430.980370370373</v>
      </c>
      <c r="C136310" s="16">
        <v>206954</v>
      </c>
      <c r="D136310" s="16">
        <v>238334</v>
      </c>
      <c r="E136310" s="18">
        <f>VLOOKUP(C136310, Подписчики!$A$1:$C$16000,3,0)</f>
        <v>44374.733893198012</v>
      </c>
      <c r="F136310">
        <v>-5</v>
      </c>
      <c r="G136310" s="2">
        <f t="shared" si="2129"/>
        <v>44430.772037037037</v>
      </c>
    </row>
    <row r="136311" spans="1:7" x14ac:dyDescent="0.25">
      <c r="A136311" s="16">
        <v>411285</v>
      </c>
      <c r="B136311" s="17">
        <v>44430.980775462966</v>
      </c>
      <c r="C136311" s="16">
        <v>294135</v>
      </c>
      <c r="D136311" s="16">
        <v>443594</v>
      </c>
      <c r="E136311" s="18">
        <f>VLOOKUP(C136311, Подписчики!$A$1:$C$16000,3,0)</f>
        <v>44381.640632549861</v>
      </c>
      <c r="F136311">
        <v>-4</v>
      </c>
      <c r="G136311" s="2">
        <f t="shared" si="2129"/>
        <v>44430.814108796301</v>
      </c>
    </row>
    <row r="136312" spans="1:7" x14ac:dyDescent="0.25">
      <c r="A136312" s="16">
        <v>411289</v>
      </c>
      <c r="B136312" s="17">
        <v>44430.98238425926</v>
      </c>
      <c r="C136312" s="16">
        <v>235831</v>
      </c>
      <c r="D136312" s="16">
        <v>401945</v>
      </c>
      <c r="E136312" s="18">
        <f>VLOOKUP(C136312, Подписчики!$A$1:$C$16000,3,0)</f>
        <v>44376.812163853276</v>
      </c>
      <c r="F136312">
        <v>0</v>
      </c>
      <c r="G136312" s="2">
        <f t="shared" si="2129"/>
        <v>44430.98238425926</v>
      </c>
    </row>
    <row r="136313" spans="1:7" x14ac:dyDescent="0.25">
      <c r="A136313" s="16">
        <v>411293</v>
      </c>
      <c r="B136313" s="17">
        <v>44430.984409722223</v>
      </c>
      <c r="C136313" s="16">
        <v>87511</v>
      </c>
      <c r="D136313" s="16">
        <v>298988</v>
      </c>
      <c r="E136313" s="18">
        <f>VLOOKUP(C136313, Подписчики!$A$1:$C$16000,3,0)</f>
        <v>44351.984070049861</v>
      </c>
      <c r="F136313">
        <v>1</v>
      </c>
      <c r="G136313" s="2">
        <f t="shared" si="2129"/>
        <v>44431.026076388887</v>
      </c>
    </row>
    <row r="136314" spans="1:7" x14ac:dyDescent="0.25">
      <c r="A136314" s="16">
        <v>411297</v>
      </c>
      <c r="B136314" s="17">
        <v>44430.987337962964</v>
      </c>
      <c r="C136314" s="16">
        <v>264742</v>
      </c>
      <c r="D136314" s="16">
        <v>351192</v>
      </c>
      <c r="E136314" s="18">
        <f>VLOOKUP(C136314, Подписчики!$A$1:$C$16000,3,0)</f>
        <v>44357.891398076928</v>
      </c>
      <c r="F136314">
        <v>1</v>
      </c>
      <c r="G136314" s="2">
        <f t="shared" si="2129"/>
        <v>44431.029004629629</v>
      </c>
    </row>
    <row r="136315" spans="1:7" x14ac:dyDescent="0.25">
      <c r="A136315" s="16">
        <v>411300</v>
      </c>
      <c r="B136315" s="17">
        <v>44430.98846064815</v>
      </c>
      <c r="C136315" s="16">
        <v>105124</v>
      </c>
      <c r="D136315" s="16">
        <v>153893</v>
      </c>
      <c r="E136315" s="18">
        <f>VLOOKUP(C136315, Подписчики!$A$1:$C$16000,3,0)</f>
        <v>44309.216510149578</v>
      </c>
      <c r="F136315">
        <v>3</v>
      </c>
      <c r="G136315" s="2">
        <f t="shared" si="2129"/>
        <v>44431.11346064815</v>
      </c>
    </row>
    <row r="136316" spans="1:7" x14ac:dyDescent="0.25">
      <c r="A136316" s="16">
        <v>411304</v>
      </c>
      <c r="B136316" s="17">
        <v>44430.988865740743</v>
      </c>
      <c r="C136316" s="16">
        <v>7335</v>
      </c>
      <c r="D136316" s="16">
        <v>28360</v>
      </c>
      <c r="E136316" s="18">
        <f>VLOOKUP(C136316, Подписчики!$A$1:$C$16000,3,0)</f>
        <v>44285.318569622505</v>
      </c>
      <c r="F136316">
        <v>0</v>
      </c>
      <c r="G136316" s="2">
        <f t="shared" si="2129"/>
        <v>44430.988865740743</v>
      </c>
    </row>
    <row r="136317" spans="1:7" x14ac:dyDescent="0.25">
      <c r="A136317" s="16">
        <v>411309</v>
      </c>
      <c r="B136317" s="17">
        <v>44430.988865740743</v>
      </c>
      <c r="C136317" s="16">
        <v>222530</v>
      </c>
      <c r="D136317" s="16">
        <v>153893</v>
      </c>
      <c r="E136317" s="18">
        <f>VLOOKUP(C136317, Подписчики!$A$1:$C$16000,3,0)</f>
        <v>44396.292847542732</v>
      </c>
      <c r="F136317">
        <v>0</v>
      </c>
      <c r="G136317" s="2">
        <f t="shared" si="2129"/>
        <v>44430.988865740743</v>
      </c>
    </row>
    <row r="136318" spans="1:7" x14ac:dyDescent="0.25">
      <c r="A136318" s="16">
        <v>411310</v>
      </c>
      <c r="B136318" s="17">
        <v>44430.989664351851</v>
      </c>
      <c r="C136318" s="16">
        <v>119515</v>
      </c>
      <c r="D136318" s="16">
        <v>62570</v>
      </c>
      <c r="E136318" s="18">
        <f>VLOOKUP(C136318, Подписчики!$A$1:$C$16000,3,0)</f>
        <v>44406.731928205125</v>
      </c>
      <c r="F136318">
        <v>-6</v>
      </c>
      <c r="G136318" s="2">
        <f t="shared" si="2129"/>
        <v>44430.739664351851</v>
      </c>
    </row>
    <row r="136319" spans="1:7" x14ac:dyDescent="0.25">
      <c r="A136319" s="16">
        <v>411315</v>
      </c>
      <c r="B136319" s="17">
        <v>44430.990231481483</v>
      </c>
      <c r="C136319" s="16">
        <v>181578</v>
      </c>
      <c r="D136319" s="16">
        <v>88863</v>
      </c>
      <c r="E136319" s="18">
        <f>VLOOKUP(C136319, Подписчики!$A$1:$C$16000,3,0)</f>
        <v>44380.918952991458</v>
      </c>
      <c r="F136319">
        <v>-6</v>
      </c>
      <c r="G136319" s="2">
        <f t="shared" si="2129"/>
        <v>44430.740231481483</v>
      </c>
    </row>
    <row r="136320" spans="1:7" x14ac:dyDescent="0.25">
      <c r="A136320" s="16">
        <v>411320</v>
      </c>
      <c r="B136320" s="17">
        <v>44430.991215277776</v>
      </c>
      <c r="C136320" s="16">
        <v>186291</v>
      </c>
      <c r="D136320" s="16">
        <v>204394</v>
      </c>
      <c r="E136320" s="18">
        <f>VLOOKUP(C136320, Подписчики!$A$1:$C$16000,3,0)</f>
        <v>44305.74798881766</v>
      </c>
      <c r="F136320">
        <v>2</v>
      </c>
      <c r="G136320" s="2">
        <f t="shared" si="2129"/>
        <v>44431.074548611112</v>
      </c>
    </row>
    <row r="136321" spans="1:7" x14ac:dyDescent="0.25">
      <c r="A136321" s="16">
        <v>411323</v>
      </c>
      <c r="B136321" s="17">
        <v>44430.99181712963</v>
      </c>
      <c r="C136321" s="16">
        <v>228699</v>
      </c>
      <c r="D136321" s="16">
        <v>153893</v>
      </c>
      <c r="E136321" s="18">
        <f>VLOOKUP(C136321, Подписчики!$A$1:$C$16000,3,0)</f>
        <v>44341.62521627493</v>
      </c>
      <c r="F136321">
        <v>1</v>
      </c>
      <c r="G136321" s="2">
        <f t="shared" si="2129"/>
        <v>44431.033483796295</v>
      </c>
    </row>
    <row r="136322" spans="1:7" x14ac:dyDescent="0.25">
      <c r="A136322" s="16">
        <v>411326</v>
      </c>
      <c r="B136322" s="17">
        <v>44430.994120370371</v>
      </c>
      <c r="C136322" s="16">
        <v>201728</v>
      </c>
      <c r="D136322" s="16">
        <v>74456</v>
      </c>
      <c r="E136322" s="18">
        <f>VLOOKUP(C136322, Подписчики!$A$1:$C$16000,3,0)</f>
        <v>44341.459758725068</v>
      </c>
      <c r="F136322">
        <v>1</v>
      </c>
      <c r="G136322" s="2">
        <f t="shared" ref="G136322:G136385" si="2130">B136322+F136322/24</f>
        <v>44431.035787037035</v>
      </c>
    </row>
    <row r="136323" spans="1:7" x14ac:dyDescent="0.25">
      <c r="A136323" s="16">
        <v>411329</v>
      </c>
      <c r="B136323" s="17">
        <v>44430.994930555556</v>
      </c>
      <c r="C136323" s="16">
        <v>215014</v>
      </c>
      <c r="D136323" s="16">
        <v>70091</v>
      </c>
      <c r="E136323" s="18">
        <f>VLOOKUP(C136323, Подписчики!$A$1:$C$16000,3,0)</f>
        <v>44398.320594551282</v>
      </c>
      <c r="F136323">
        <v>-5</v>
      </c>
      <c r="G136323" s="2">
        <f t="shared" si="2130"/>
        <v>44430.786597222221</v>
      </c>
    </row>
    <row r="136324" spans="1:7" x14ac:dyDescent="0.25">
      <c r="A136324" s="16">
        <v>411330</v>
      </c>
      <c r="B136324" s="17">
        <v>44430.998379629629</v>
      </c>
      <c r="C136324" s="16">
        <v>228612</v>
      </c>
      <c r="D136324" s="16">
        <v>102524</v>
      </c>
      <c r="E136324" s="18">
        <f>VLOOKUP(C136324, Подписчики!$A$1:$C$16000,3,0)</f>
        <v>44345.829087215105</v>
      </c>
      <c r="F136324">
        <v>5</v>
      </c>
      <c r="G136324" s="2">
        <f t="shared" si="2130"/>
        <v>44431.206712962965</v>
      </c>
    </row>
    <row r="136325" spans="1:7" x14ac:dyDescent="0.25">
      <c r="A136325" s="16">
        <v>411331</v>
      </c>
      <c r="B136325" s="17">
        <v>44430.998842592591</v>
      </c>
      <c r="C136325" s="16">
        <v>284644</v>
      </c>
      <c r="D136325" s="16">
        <v>330333</v>
      </c>
      <c r="E136325" s="18">
        <f>VLOOKUP(C136325, Подписчики!$A$1:$C$16000,3,0)</f>
        <v>44300.640197150999</v>
      </c>
      <c r="F136325">
        <v>3</v>
      </c>
      <c r="G136325" s="2">
        <f t="shared" si="2130"/>
        <v>44431.123842592591</v>
      </c>
    </row>
    <row r="136326" spans="1:7" x14ac:dyDescent="0.25">
      <c r="A136326" s="16">
        <v>411334</v>
      </c>
      <c r="B136326" s="17">
        <v>44431.000185185185</v>
      </c>
      <c r="C136326" s="16">
        <v>155256</v>
      </c>
      <c r="D136326" s="16">
        <v>118549</v>
      </c>
      <c r="E136326" s="18">
        <f>VLOOKUP(C136326, Подписчики!$A$1:$C$16000,3,0)</f>
        <v>44314.241715455842</v>
      </c>
      <c r="F136326">
        <v>0</v>
      </c>
      <c r="G136326" s="2">
        <f t="shared" si="2130"/>
        <v>44431.000185185185</v>
      </c>
    </row>
    <row r="136327" spans="1:7" x14ac:dyDescent="0.25">
      <c r="A136327" s="16">
        <v>411338</v>
      </c>
      <c r="B136327" s="17">
        <v>44431.000590277778</v>
      </c>
      <c r="C136327" s="16">
        <v>240360</v>
      </c>
      <c r="D136327" s="16">
        <v>304722</v>
      </c>
      <c r="E136327" s="18">
        <f>VLOOKUP(C136327, Подписчики!$A$1:$C$16000,3,0)</f>
        <v>44321.808545121086</v>
      </c>
      <c r="F136327">
        <v>1</v>
      </c>
      <c r="G136327" s="2">
        <f t="shared" si="2130"/>
        <v>44431.042256944442</v>
      </c>
    </row>
    <row r="136328" spans="1:7" x14ac:dyDescent="0.25">
      <c r="A136328" s="16">
        <v>411341</v>
      </c>
      <c r="B136328" s="17">
        <v>44431.001805555556</v>
      </c>
      <c r="C136328" s="16">
        <v>77900</v>
      </c>
      <c r="D136328" s="16">
        <v>5151</v>
      </c>
      <c r="E136328" s="18">
        <f>VLOOKUP(C136328, Подписчики!$A$1:$C$16000,3,0)</f>
        <v>44375.336819159551</v>
      </c>
      <c r="F136328">
        <v>-4</v>
      </c>
      <c r="G136328" s="2">
        <f t="shared" si="2130"/>
        <v>44430.835138888891</v>
      </c>
    </row>
    <row r="136329" spans="1:7" x14ac:dyDescent="0.25">
      <c r="A136329" s="16">
        <v>411343</v>
      </c>
      <c r="B136329" s="17">
        <v>44431.001805555556</v>
      </c>
      <c r="C136329" s="16">
        <v>181731</v>
      </c>
      <c r="D136329" s="16">
        <v>94400</v>
      </c>
      <c r="E136329" s="18">
        <f>VLOOKUP(C136329, Подписчики!$A$1:$C$16000,3,0)</f>
        <v>44373.562561538463</v>
      </c>
      <c r="F136329">
        <v>0</v>
      </c>
      <c r="G136329" s="2">
        <f t="shared" si="2130"/>
        <v>44431.001805555556</v>
      </c>
    </row>
    <row r="136330" spans="1:7" x14ac:dyDescent="0.25">
      <c r="A136330" s="16">
        <v>411345</v>
      </c>
      <c r="B136330" s="17">
        <v>44431.003425925926</v>
      </c>
      <c r="C136330" s="16">
        <v>33351</v>
      </c>
      <c r="D136330" s="16">
        <v>155280</v>
      </c>
      <c r="E136330" s="18">
        <f>VLOOKUP(C136330, Подписчики!$A$1:$C$16000,3,0)</f>
        <v>44340.552440206549</v>
      </c>
      <c r="F136330">
        <v>0</v>
      </c>
      <c r="G136330" s="2">
        <f t="shared" si="2130"/>
        <v>44431.003425925926</v>
      </c>
    </row>
    <row r="136331" spans="1:7" x14ac:dyDescent="0.25">
      <c r="A136331" s="16">
        <v>411350</v>
      </c>
      <c r="B136331" s="17">
        <v>44431.004236111112</v>
      </c>
      <c r="C136331" s="16">
        <v>208099</v>
      </c>
      <c r="D136331" s="16">
        <v>386284</v>
      </c>
      <c r="E136331" s="18">
        <f>VLOOKUP(C136331, Подписчики!$A$1:$C$16000,3,0)</f>
        <v>44285.510596438755</v>
      </c>
      <c r="F136331">
        <v>2</v>
      </c>
      <c r="G136331" s="2">
        <f t="shared" si="2130"/>
        <v>44431.087569444448</v>
      </c>
    </row>
    <row r="136332" spans="1:7" x14ac:dyDescent="0.25">
      <c r="A136332" s="16">
        <v>411351</v>
      </c>
      <c r="B136332" s="17">
        <v>44431.004236111112</v>
      </c>
      <c r="C136332" s="16">
        <v>267010</v>
      </c>
      <c r="D136332" s="16">
        <v>472712</v>
      </c>
      <c r="E136332" s="18">
        <f>VLOOKUP(C136332, Подписчики!$A$1:$C$16000,3,0)</f>
        <v>44341.385063853275</v>
      </c>
      <c r="F136332">
        <v>2</v>
      </c>
      <c r="G136332" s="2">
        <f t="shared" si="2130"/>
        <v>44431.087569444448</v>
      </c>
    </row>
    <row r="136333" spans="1:7" x14ac:dyDescent="0.25">
      <c r="A136333" s="16">
        <v>411355</v>
      </c>
      <c r="B136333" s="17">
        <v>44431.00545138889</v>
      </c>
      <c r="C136333" s="16">
        <v>131007</v>
      </c>
      <c r="D136333" s="16">
        <v>95638</v>
      </c>
      <c r="E136333" s="18">
        <f>VLOOKUP(C136333, Подписчики!$A$1:$C$16000,3,0)</f>
        <v>44309.739287464385</v>
      </c>
      <c r="F136333">
        <v>1</v>
      </c>
      <c r="G136333" s="2">
        <f t="shared" si="2130"/>
        <v>44431.047118055554</v>
      </c>
    </row>
    <row r="136334" spans="1:7" x14ac:dyDescent="0.25">
      <c r="A136334" s="16">
        <v>411359</v>
      </c>
      <c r="B136334" s="17">
        <v>44431.005856481483</v>
      </c>
      <c r="C136334" s="16">
        <v>337873</v>
      </c>
      <c r="D136334" s="16">
        <v>118549</v>
      </c>
      <c r="E136334" s="18">
        <f>VLOOKUP(C136334, Подписчики!$A$1:$C$16000,3,0)</f>
        <v>44307.880902172365</v>
      </c>
      <c r="F136334">
        <v>2</v>
      </c>
      <c r="G136334" s="2">
        <f t="shared" si="2130"/>
        <v>44431.089189814818</v>
      </c>
    </row>
    <row r="136335" spans="1:7" x14ac:dyDescent="0.25">
      <c r="A136335" s="16">
        <v>411363</v>
      </c>
      <c r="B136335" s="17">
        <v>44431.007060185184</v>
      </c>
      <c r="C136335" s="16">
        <v>264924</v>
      </c>
      <c r="D136335" s="16">
        <v>182191</v>
      </c>
      <c r="E136335" s="18">
        <f>VLOOKUP(C136335, Подписчики!$A$1:$C$16000,3,0)</f>
        <v>44385.808842984334</v>
      </c>
      <c r="F136335">
        <v>1</v>
      </c>
      <c r="G136335" s="2">
        <f t="shared" si="2130"/>
        <v>44431.048726851848</v>
      </c>
    </row>
    <row r="136336" spans="1:7" x14ac:dyDescent="0.25">
      <c r="A136336" s="16">
        <v>411367</v>
      </c>
      <c r="B136336" s="17">
        <v>44431.008680555555</v>
      </c>
      <c r="C136336" s="16">
        <v>61730</v>
      </c>
      <c r="D136336" s="16">
        <v>250679</v>
      </c>
      <c r="E136336" s="18">
        <f>VLOOKUP(C136336, Подписчики!$A$1:$C$16000,3,0)</f>
        <v>44371.147817272082</v>
      </c>
      <c r="F136336">
        <v>-7</v>
      </c>
      <c r="G136336" s="2">
        <f t="shared" si="2130"/>
        <v>44430.717013888891</v>
      </c>
    </row>
    <row r="136337" spans="1:7" x14ac:dyDescent="0.25">
      <c r="A136337" s="16">
        <v>411371</v>
      </c>
      <c r="B136337" s="17">
        <v>44431.009085648147</v>
      </c>
      <c r="C136337" s="16">
        <v>291503</v>
      </c>
      <c r="D136337" s="16">
        <v>392434</v>
      </c>
      <c r="E136337" s="18">
        <f>VLOOKUP(C136337, Подписчики!$A$1:$C$16000,3,0)</f>
        <v>44311.095819586895</v>
      </c>
      <c r="F136337">
        <v>-6</v>
      </c>
      <c r="G136337" s="2">
        <f t="shared" si="2130"/>
        <v>44430.759085648147</v>
      </c>
    </row>
    <row r="136338" spans="1:7" x14ac:dyDescent="0.25">
      <c r="A136338" s="16">
        <v>411374</v>
      </c>
      <c r="B136338" s="17">
        <v>44431.014351851853</v>
      </c>
      <c r="C136338" s="16">
        <v>258191</v>
      </c>
      <c r="D136338" s="16">
        <v>319475</v>
      </c>
      <c r="E136338" s="18">
        <f>VLOOKUP(C136338, Подписчики!$A$1:$C$16000,3,0)</f>
        <v>44308.268505270658</v>
      </c>
      <c r="F136338">
        <v>-5</v>
      </c>
      <c r="G136338" s="2">
        <f t="shared" si="2130"/>
        <v>44430.806018518517</v>
      </c>
    </row>
    <row r="136339" spans="1:7" x14ac:dyDescent="0.25">
      <c r="A136339" s="16">
        <v>411378</v>
      </c>
      <c r="B136339" s="17">
        <v>44431.014351851853</v>
      </c>
      <c r="C136339" s="16">
        <v>347991</v>
      </c>
      <c r="D136339" s="16">
        <v>305877</v>
      </c>
      <c r="E136339" s="18">
        <f>VLOOKUP(C136339, Подписчики!$A$1:$C$16000,3,0)</f>
        <v>44356.910731410251</v>
      </c>
      <c r="F136339">
        <v>3</v>
      </c>
      <c r="G136339" s="2">
        <f t="shared" si="2130"/>
        <v>44431.139351851853</v>
      </c>
    </row>
    <row r="136340" spans="1:7" x14ac:dyDescent="0.25">
      <c r="A136340" s="16">
        <v>411383</v>
      </c>
      <c r="B136340" s="17">
        <v>44431.015555555554</v>
      </c>
      <c r="C136340" s="16">
        <v>301283</v>
      </c>
      <c r="D136340" s="16">
        <v>70286</v>
      </c>
      <c r="E136340" s="18">
        <f>VLOOKUP(C136340, Подписчики!$A$1:$C$16000,3,0)</f>
        <v>44407.424446047014</v>
      </c>
      <c r="F136340">
        <v>2</v>
      </c>
      <c r="G136340" s="2">
        <f t="shared" si="2130"/>
        <v>44431.09888888889</v>
      </c>
    </row>
    <row r="136341" spans="1:7" x14ac:dyDescent="0.25">
      <c r="A136341" s="16">
        <v>411387</v>
      </c>
      <c r="B136341" s="17">
        <v>44431.025266203702</v>
      </c>
      <c r="C136341" s="16">
        <v>5962</v>
      </c>
      <c r="D136341" s="16">
        <v>466283</v>
      </c>
      <c r="E136341" s="18">
        <f>VLOOKUP(C136341, Подписчики!$A$1:$C$16000,3,0)</f>
        <v>44374.166722792026</v>
      </c>
      <c r="F136341">
        <v>2</v>
      </c>
      <c r="G136341" s="2">
        <f t="shared" si="2130"/>
        <v>44431.108599537038</v>
      </c>
    </row>
    <row r="136342" spans="1:7" x14ac:dyDescent="0.25">
      <c r="A136342" s="16">
        <v>411389</v>
      </c>
      <c r="B136342" s="17">
        <v>44431.026076388887</v>
      </c>
      <c r="C136342" s="16">
        <v>204159</v>
      </c>
      <c r="D136342" s="16">
        <v>373415</v>
      </c>
      <c r="E136342" s="18">
        <f>VLOOKUP(C136342, Подписчики!$A$1:$C$16000,3,0)</f>
        <v>44306.322140242162</v>
      </c>
      <c r="F136342">
        <v>-4</v>
      </c>
      <c r="G136342" s="2">
        <f t="shared" si="2130"/>
        <v>44430.859409722223</v>
      </c>
    </row>
    <row r="136343" spans="1:7" x14ac:dyDescent="0.25">
      <c r="A136343" s="16">
        <v>411394</v>
      </c>
      <c r="B136343" s="17">
        <v>44431.029722222222</v>
      </c>
      <c r="C136343" s="16">
        <v>322899</v>
      </c>
      <c r="D136343" s="16">
        <v>141622</v>
      </c>
      <c r="E136343" s="18">
        <f>VLOOKUP(C136343, Подписчики!$A$1:$C$16000,3,0)</f>
        <v>44343.536895121091</v>
      </c>
      <c r="F136343">
        <v>-7</v>
      </c>
      <c r="G136343" s="2">
        <f t="shared" si="2130"/>
        <v>44430.738055555557</v>
      </c>
    </row>
    <row r="136344" spans="1:7" x14ac:dyDescent="0.25">
      <c r="A136344" s="16">
        <v>411395</v>
      </c>
      <c r="B136344" s="17">
        <v>44431.0309375</v>
      </c>
      <c r="C136344" s="16">
        <v>236697</v>
      </c>
      <c r="D136344" s="16">
        <v>68095</v>
      </c>
      <c r="E136344" s="18">
        <f>VLOOKUP(C136344, Подписчики!$A$1:$C$16000,3,0)</f>
        <v>44341.965376317668</v>
      </c>
      <c r="F136344">
        <v>0</v>
      </c>
      <c r="G136344" s="2">
        <f t="shared" si="2130"/>
        <v>44431.0309375</v>
      </c>
    </row>
    <row r="136345" spans="1:7" x14ac:dyDescent="0.25">
      <c r="A136345" s="16">
        <v>411399</v>
      </c>
      <c r="B136345" s="17">
        <v>44431.033761574072</v>
      </c>
      <c r="C136345" s="16">
        <v>169691</v>
      </c>
      <c r="D136345" s="16">
        <v>184941</v>
      </c>
      <c r="E136345" s="18">
        <f>VLOOKUP(C136345, Подписчики!$A$1:$C$16000,3,0)</f>
        <v>44374.01775249288</v>
      </c>
      <c r="F136345">
        <v>-5</v>
      </c>
      <c r="G136345" s="2">
        <f t="shared" si="2130"/>
        <v>44430.825428240736</v>
      </c>
    </row>
    <row r="136346" spans="1:7" x14ac:dyDescent="0.25">
      <c r="A136346" s="16">
        <v>411402</v>
      </c>
      <c r="B136346" s="17">
        <v>44431.034166666665</v>
      </c>
      <c r="C136346" s="16">
        <v>66809</v>
      </c>
      <c r="D136346" s="16">
        <v>104355</v>
      </c>
      <c r="E136346" s="18">
        <f>VLOOKUP(C136346, Подписчики!$A$1:$C$16000,3,0)</f>
        <v>44293.417196937327</v>
      </c>
      <c r="F136346">
        <v>0</v>
      </c>
      <c r="G136346" s="2">
        <f t="shared" si="2130"/>
        <v>44431.034166666665</v>
      </c>
    </row>
    <row r="136347" spans="1:7" x14ac:dyDescent="0.25">
      <c r="A136347" s="16">
        <v>411404</v>
      </c>
      <c r="B136347" s="17">
        <v>44431.03497685185</v>
      </c>
      <c r="C136347" s="16">
        <v>15108</v>
      </c>
      <c r="D136347" s="16">
        <v>362157</v>
      </c>
      <c r="E136347" s="18">
        <f>VLOOKUP(C136347, Подписчики!$A$1:$C$16000,3,0)</f>
        <v>44331.056029095445</v>
      </c>
      <c r="F136347">
        <v>2</v>
      </c>
      <c r="G136347" s="2">
        <f t="shared" si="2130"/>
        <v>44431.118310185186</v>
      </c>
    </row>
    <row r="136348" spans="1:7" x14ac:dyDescent="0.25">
      <c r="A136348" s="16">
        <v>411407</v>
      </c>
      <c r="B136348" s="17">
        <v>44431.037997685184</v>
      </c>
      <c r="C136348" s="16">
        <v>174827</v>
      </c>
      <c r="D136348" s="16">
        <v>335596</v>
      </c>
      <c r="E136348" s="18">
        <f>VLOOKUP(C136348, Подписчики!$A$1:$C$16000,3,0)</f>
        <v>44371.527056873223</v>
      </c>
      <c r="F136348">
        <v>0</v>
      </c>
      <c r="G136348" s="2">
        <f t="shared" si="2130"/>
        <v>44431.037997685184</v>
      </c>
    </row>
    <row r="136349" spans="1:7" x14ac:dyDescent="0.25">
      <c r="A136349" s="16">
        <v>411410</v>
      </c>
      <c r="B136349" s="17">
        <v>44431.039027777777</v>
      </c>
      <c r="C136349" s="16">
        <v>88571</v>
      </c>
      <c r="D136349" s="16">
        <v>455878</v>
      </c>
      <c r="E136349" s="18">
        <f>VLOOKUP(C136349, Подписчики!$A$1:$C$16000,3,0)</f>
        <v>44302.043340491458</v>
      </c>
      <c r="F136349">
        <v>8</v>
      </c>
      <c r="G136349" s="2">
        <f t="shared" si="2130"/>
        <v>44431.372361111113</v>
      </c>
    </row>
    <row r="136350" spans="1:7" x14ac:dyDescent="0.25">
      <c r="A136350" s="16">
        <v>411415</v>
      </c>
      <c r="B136350" s="17">
        <v>44431.043877314813</v>
      </c>
      <c r="C136350" s="16">
        <v>215418</v>
      </c>
      <c r="D136350" s="16">
        <v>158978</v>
      </c>
      <c r="E136350" s="18">
        <f>VLOOKUP(C136350, Подписчики!$A$1:$C$16000,3,0)</f>
        <v>44387.462689992877</v>
      </c>
      <c r="F136350">
        <v>0</v>
      </c>
      <c r="G136350" s="2">
        <f t="shared" si="2130"/>
        <v>44431.043877314813</v>
      </c>
    </row>
    <row r="136351" spans="1:7" x14ac:dyDescent="0.25">
      <c r="A136351" s="16">
        <v>411417</v>
      </c>
      <c r="B136351" s="17">
        <v>44431.044282407405</v>
      </c>
      <c r="C136351" s="16">
        <v>225767</v>
      </c>
      <c r="D136351" s="16">
        <v>230507</v>
      </c>
      <c r="E136351" s="18">
        <f>VLOOKUP(C136351, Подписчики!$A$1:$C$16000,3,0)</f>
        <v>44373.348835398865</v>
      </c>
      <c r="F136351">
        <v>-3</v>
      </c>
      <c r="G136351" s="2">
        <f t="shared" si="2130"/>
        <v>44430.919282407405</v>
      </c>
    </row>
    <row r="136352" spans="1:7" x14ac:dyDescent="0.25">
      <c r="A136352" s="16">
        <v>411419</v>
      </c>
      <c r="B136352" s="17">
        <v>44431.044282407405</v>
      </c>
      <c r="C136352" s="16">
        <v>337868</v>
      </c>
      <c r="D136352" s="16">
        <v>411922</v>
      </c>
      <c r="E136352" s="18">
        <f>VLOOKUP(C136352, Подписчики!$A$1:$C$16000,3,0)</f>
        <v>44370.291663853277</v>
      </c>
      <c r="F136352">
        <v>1</v>
      </c>
      <c r="G136352" s="2">
        <f t="shared" si="2130"/>
        <v>44431.08594907407</v>
      </c>
    </row>
    <row r="136353" spans="1:7" x14ac:dyDescent="0.25">
      <c r="A136353" s="16">
        <v>411423</v>
      </c>
      <c r="B136353" s="17">
        <v>44431.047118055554</v>
      </c>
      <c r="C136353" s="16">
        <v>278048</v>
      </c>
      <c r="D136353" s="16">
        <v>388561</v>
      </c>
      <c r="E136353" s="18">
        <f>VLOOKUP(C136353, Подписчики!$A$1:$C$16000,3,0)</f>
        <v>44358.947955270662</v>
      </c>
      <c r="F136353">
        <v>0</v>
      </c>
      <c r="G136353" s="2">
        <f t="shared" si="2130"/>
        <v>44431.047118055554</v>
      </c>
    </row>
    <row r="136354" spans="1:7" x14ac:dyDescent="0.25">
      <c r="A136354" s="16">
        <v>411426</v>
      </c>
      <c r="B136354" s="17">
        <v>44431.050671296296</v>
      </c>
      <c r="C136354" s="16">
        <v>233924</v>
      </c>
      <c r="D136354" s="16">
        <v>258219</v>
      </c>
      <c r="E136354" s="18">
        <f>VLOOKUP(C136354, Подписчики!$A$1:$C$16000,3,0)</f>
        <v>44341.795230484327</v>
      </c>
      <c r="F136354">
        <v>2</v>
      </c>
      <c r="G136354" s="2">
        <f t="shared" si="2130"/>
        <v>44431.134004629632</v>
      </c>
    </row>
    <row r="136355" spans="1:7" x14ac:dyDescent="0.25">
      <c r="A136355" s="16">
        <v>411427</v>
      </c>
      <c r="B136355" s="17">
        <v>44431.052372685182</v>
      </c>
      <c r="C136355" s="16">
        <v>5398</v>
      </c>
      <c r="D136355" s="16">
        <v>105352</v>
      </c>
      <c r="E136355" s="18">
        <f>VLOOKUP(C136355, Подписчики!$A$1:$C$16000,3,0)</f>
        <v>44333.619054095441</v>
      </c>
      <c r="F136355">
        <v>1</v>
      </c>
      <c r="G136355" s="2">
        <f t="shared" si="2130"/>
        <v>44431.094039351847</v>
      </c>
    </row>
    <row r="136356" spans="1:7" x14ac:dyDescent="0.25">
      <c r="A136356" s="16">
        <v>411431</v>
      </c>
      <c r="B136356" s="17">
        <v>44431.052372685182</v>
      </c>
      <c r="C136356" s="16">
        <v>237575</v>
      </c>
      <c r="D136356" s="16">
        <v>250679</v>
      </c>
      <c r="E136356" s="18">
        <f>VLOOKUP(C136356, Подписчики!$A$1:$C$16000,3,0)</f>
        <v>44370.540973041308</v>
      </c>
      <c r="F136356">
        <v>1</v>
      </c>
      <c r="G136356" s="2">
        <f t="shared" si="2130"/>
        <v>44431.094039351847</v>
      </c>
    </row>
    <row r="136357" spans="1:7" x14ac:dyDescent="0.25">
      <c r="A136357" s="16">
        <v>411435</v>
      </c>
      <c r="B136357" s="17">
        <v>44431.053587962961</v>
      </c>
      <c r="C136357" s="16">
        <v>331787</v>
      </c>
      <c r="D136357" s="16">
        <v>472712</v>
      </c>
      <c r="E136357" s="18">
        <f>VLOOKUP(C136357, Подписчики!$A$1:$C$16000,3,0)</f>
        <v>44383.012335576925</v>
      </c>
      <c r="F136357">
        <v>-4</v>
      </c>
      <c r="G136357" s="2">
        <f t="shared" si="2130"/>
        <v>44430.886921296296</v>
      </c>
    </row>
    <row r="136358" spans="1:7" x14ac:dyDescent="0.25">
      <c r="A136358" s="16">
        <v>411439</v>
      </c>
      <c r="B136358" s="17">
        <v>44431.055208333331</v>
      </c>
      <c r="C136358" s="16">
        <v>329508</v>
      </c>
      <c r="D136358" s="16">
        <v>171529</v>
      </c>
      <c r="E136358" s="18">
        <f>VLOOKUP(C136358, Подписчики!$A$1:$C$16000,3,0)</f>
        <v>44416.204045477214</v>
      </c>
      <c r="F136358">
        <v>0</v>
      </c>
      <c r="G136358" s="2">
        <f t="shared" si="2130"/>
        <v>44431.055208333331</v>
      </c>
    </row>
    <row r="136359" spans="1:7" x14ac:dyDescent="0.25">
      <c r="A136359" s="16">
        <v>411440</v>
      </c>
      <c r="B136359" s="17">
        <v>44431.056817129633</v>
      </c>
      <c r="C136359" s="16">
        <v>93007</v>
      </c>
      <c r="D136359" s="16">
        <v>465248</v>
      </c>
      <c r="E136359" s="18">
        <f>VLOOKUP(C136359, Подписчики!$A$1:$C$16000,3,0)</f>
        <v>44384.21128536325</v>
      </c>
      <c r="F136359">
        <v>-8</v>
      </c>
      <c r="G136359" s="2">
        <f t="shared" si="2130"/>
        <v>44430.723483796297</v>
      </c>
    </row>
    <row r="136360" spans="1:7" x14ac:dyDescent="0.25">
      <c r="A136360" s="16">
        <v>411441</v>
      </c>
      <c r="B136360" s="17">
        <v>44431.061678240738</v>
      </c>
      <c r="C136360" s="16">
        <v>199199</v>
      </c>
      <c r="D136360" s="16">
        <v>86587</v>
      </c>
      <c r="E136360" s="18">
        <f>VLOOKUP(C136360, Подписчики!$A$1:$C$16000,3,0)</f>
        <v>44346.414335149566</v>
      </c>
      <c r="F136360">
        <v>0</v>
      </c>
      <c r="G136360" s="2">
        <f t="shared" si="2130"/>
        <v>44431.061678240738</v>
      </c>
    </row>
    <row r="136361" spans="1:7" x14ac:dyDescent="0.25">
      <c r="A136361" s="16">
        <v>411442</v>
      </c>
      <c r="B136361" s="17">
        <v>44431.062083333331</v>
      </c>
      <c r="C136361" s="16">
        <v>326242</v>
      </c>
      <c r="D136361" s="16">
        <v>154228</v>
      </c>
      <c r="E136361" s="18">
        <f>VLOOKUP(C136361, Подписчики!$A$1:$C$16000,3,0)</f>
        <v>44390.495092556979</v>
      </c>
      <c r="F136361">
        <v>-3</v>
      </c>
      <c r="G136361" s="2">
        <f t="shared" si="2130"/>
        <v>44430.937083333331</v>
      </c>
    </row>
    <row r="136362" spans="1:7" x14ac:dyDescent="0.25">
      <c r="A136362" s="16">
        <v>411445</v>
      </c>
      <c r="B136362" s="17">
        <v>44431.06490740741</v>
      </c>
      <c r="C136362" s="16">
        <v>3558</v>
      </c>
      <c r="D136362" s="16">
        <v>88863</v>
      </c>
      <c r="E136362" s="18">
        <f>VLOOKUP(C136362, Подписчики!$A$1:$C$16000,3,0)</f>
        <v>44374.440685113957</v>
      </c>
      <c r="F136362">
        <v>-4</v>
      </c>
      <c r="G136362" s="2">
        <f t="shared" si="2130"/>
        <v>44430.898240740746</v>
      </c>
    </row>
    <row r="136363" spans="1:7" x14ac:dyDescent="0.25">
      <c r="A136363" s="16">
        <v>411449</v>
      </c>
      <c r="B136363" s="17">
        <v>44431.065312500003</v>
      </c>
      <c r="C136363" s="16">
        <v>87270</v>
      </c>
      <c r="D136363" s="16">
        <v>472712</v>
      </c>
      <c r="E136363" s="18">
        <f>VLOOKUP(C136363, Подписчики!$A$1:$C$16000,3,0)</f>
        <v>44329.969249465808</v>
      </c>
      <c r="F136363">
        <v>-3</v>
      </c>
      <c r="G136363" s="2">
        <f t="shared" si="2130"/>
        <v>44430.940312500003</v>
      </c>
    </row>
    <row r="136364" spans="1:7" x14ac:dyDescent="0.25">
      <c r="A136364" s="16">
        <v>411450</v>
      </c>
      <c r="B136364" s="17">
        <v>44431.066527777781</v>
      </c>
      <c r="C136364" s="16">
        <v>144441</v>
      </c>
      <c r="D136364" s="16">
        <v>423410</v>
      </c>
      <c r="E136364" s="18">
        <f>VLOOKUP(C136364, Подписчики!$A$1:$C$16000,3,0)</f>
        <v>44364.187554344731</v>
      </c>
      <c r="F136364">
        <v>-4</v>
      </c>
      <c r="G136364" s="2">
        <f t="shared" si="2130"/>
        <v>44430.899861111116</v>
      </c>
    </row>
    <row r="136365" spans="1:7" x14ac:dyDescent="0.25">
      <c r="A136365" s="16">
        <v>411452</v>
      </c>
      <c r="B136365" s="17">
        <v>44431.069768518515</v>
      </c>
      <c r="C136365" s="16">
        <v>189900</v>
      </c>
      <c r="D136365" s="16">
        <v>184941</v>
      </c>
      <c r="E136365" s="18">
        <f>VLOOKUP(C136365, Подписчики!$A$1:$C$16000,3,0)</f>
        <v>44346.120442984327</v>
      </c>
      <c r="F136365">
        <v>-8</v>
      </c>
      <c r="G136365" s="2">
        <f t="shared" si="2130"/>
        <v>44430.736435185179</v>
      </c>
    </row>
    <row r="136366" spans="1:7" x14ac:dyDescent="0.25">
      <c r="A136366" s="16">
        <v>411455</v>
      </c>
      <c r="B136366" s="17">
        <v>44431.072997685187</v>
      </c>
      <c r="C136366" s="16">
        <v>319444</v>
      </c>
      <c r="D136366" s="16">
        <v>475607</v>
      </c>
      <c r="E136366" s="18">
        <f>VLOOKUP(C136366, Подписчики!$A$1:$C$16000,3,0)</f>
        <v>44320.857053240747</v>
      </c>
      <c r="F136366">
        <v>-4</v>
      </c>
      <c r="G136366" s="2">
        <f t="shared" si="2130"/>
        <v>44430.906331018523</v>
      </c>
    </row>
    <row r="136367" spans="1:7" x14ac:dyDescent="0.25">
      <c r="A136367" s="16">
        <v>411459</v>
      </c>
      <c r="B136367" s="17">
        <v>44431.07340277778</v>
      </c>
      <c r="C136367" s="16">
        <v>1203</v>
      </c>
      <c r="D136367" s="16">
        <v>379043</v>
      </c>
      <c r="E136367" s="18">
        <f>VLOOKUP(C136367, Подписчики!$A$1:$C$16000,3,0)</f>
        <v>44374.866278561254</v>
      </c>
      <c r="F136367">
        <v>-3</v>
      </c>
      <c r="G136367" s="2">
        <f t="shared" si="2130"/>
        <v>44430.94840277778</v>
      </c>
    </row>
    <row r="136368" spans="1:7" x14ac:dyDescent="0.25">
      <c r="A136368" s="16">
        <v>411463</v>
      </c>
      <c r="B136368" s="17">
        <v>44431.075023148151</v>
      </c>
      <c r="C136368" s="16">
        <v>198891</v>
      </c>
      <c r="D136368" s="16">
        <v>298909</v>
      </c>
      <c r="E136368" s="18">
        <f>VLOOKUP(C136368, Подписчики!$A$1:$C$16000,3,0)</f>
        <v>44314.100584900283</v>
      </c>
      <c r="F136368">
        <v>-3</v>
      </c>
      <c r="G136368" s="2">
        <f t="shared" si="2130"/>
        <v>44430.950023148151</v>
      </c>
    </row>
    <row r="136369" spans="1:7" x14ac:dyDescent="0.25">
      <c r="A136369" s="16">
        <v>411466</v>
      </c>
      <c r="B136369" s="17">
        <v>44431.075671296298</v>
      </c>
      <c r="C136369" s="16">
        <v>1011</v>
      </c>
      <c r="D136369" s="16">
        <v>122902</v>
      </c>
      <c r="E136369" s="18">
        <f>VLOOKUP(C136369, Подписчики!$A$1:$C$16000,3,0)</f>
        <v>44398.914156196588</v>
      </c>
      <c r="F136369">
        <v>2</v>
      </c>
      <c r="G136369" s="2">
        <f t="shared" si="2130"/>
        <v>44431.159004629633</v>
      </c>
    </row>
    <row r="136370" spans="1:7" x14ac:dyDescent="0.25">
      <c r="A136370" s="16">
        <v>411471</v>
      </c>
      <c r="B136370" s="17">
        <v>44431.082662037035</v>
      </c>
      <c r="C136370" s="16">
        <v>219692</v>
      </c>
      <c r="D136370" s="16">
        <v>466473</v>
      </c>
      <c r="E136370" s="18">
        <f>VLOOKUP(C136370, Подписчики!$A$1:$C$16000,3,0)</f>
        <v>44371.815387428775</v>
      </c>
      <c r="F136370">
        <v>2</v>
      </c>
      <c r="G136370" s="2">
        <f t="shared" si="2130"/>
        <v>44431.165995370371</v>
      </c>
    </row>
    <row r="136371" spans="1:7" x14ac:dyDescent="0.25">
      <c r="A136371" s="16">
        <v>411476</v>
      </c>
      <c r="B136371" s="17">
        <v>44431.089328703703</v>
      </c>
      <c r="C136371" s="16">
        <v>72108</v>
      </c>
      <c r="D136371" s="16">
        <v>172207</v>
      </c>
      <c r="E136371" s="18">
        <f>VLOOKUP(C136371, Подписчики!$A$1:$C$16000,3,0)</f>
        <v>44313.739270299142</v>
      </c>
      <c r="F136371">
        <v>1</v>
      </c>
      <c r="G136371" s="2">
        <f t="shared" si="2130"/>
        <v>44431.130995370368</v>
      </c>
    </row>
    <row r="136372" spans="1:7" x14ac:dyDescent="0.25">
      <c r="A136372" s="16">
        <v>411481</v>
      </c>
      <c r="B136372" s="17">
        <v>44431.092824074076</v>
      </c>
      <c r="C136372" s="16">
        <v>73907</v>
      </c>
      <c r="D136372" s="16">
        <v>432175</v>
      </c>
      <c r="E136372" s="18">
        <f>VLOOKUP(C136372, Подписчики!$A$1:$C$16000,3,0)</f>
        <v>44375.564115420231</v>
      </c>
      <c r="F136372">
        <v>1</v>
      </c>
      <c r="G136372" s="2">
        <f t="shared" si="2130"/>
        <v>44431.13449074074</v>
      </c>
    </row>
    <row r="136373" spans="1:7" x14ac:dyDescent="0.25">
      <c r="A136373" s="16">
        <v>411482</v>
      </c>
      <c r="B136373" s="17">
        <v>44431.09646990741</v>
      </c>
      <c r="C136373" s="16">
        <v>250139</v>
      </c>
      <c r="D136373" s="16">
        <v>169042</v>
      </c>
      <c r="E136373" s="18">
        <f>VLOOKUP(C136373, Подписчики!$A$1:$C$16000,3,0)</f>
        <v>44388.541299501427</v>
      </c>
      <c r="F136373">
        <v>-6</v>
      </c>
      <c r="G136373" s="2">
        <f t="shared" si="2130"/>
        <v>44430.84646990741</v>
      </c>
    </row>
    <row r="136374" spans="1:7" x14ac:dyDescent="0.25">
      <c r="A136374" s="16">
        <v>411483</v>
      </c>
      <c r="B136374" s="17">
        <v>44431.097337962965</v>
      </c>
      <c r="C136374" s="16">
        <v>285448</v>
      </c>
      <c r="D136374" s="16">
        <v>53319</v>
      </c>
      <c r="E136374" s="18">
        <f>VLOOKUP(C136374, Подписчики!$A$1:$C$16000,3,0)</f>
        <v>44373.110108226494</v>
      </c>
      <c r="F136374">
        <v>7</v>
      </c>
      <c r="G136374" s="2">
        <f t="shared" si="2130"/>
        <v>44431.389004629629</v>
      </c>
    </row>
    <row r="136375" spans="1:7" x14ac:dyDescent="0.25">
      <c r="A136375" s="16">
        <v>411488</v>
      </c>
      <c r="B136375" s="17">
        <v>44431.099293981482</v>
      </c>
      <c r="C136375" s="16">
        <v>172458</v>
      </c>
      <c r="D136375" s="16">
        <v>301748</v>
      </c>
      <c r="E136375" s="18">
        <f>VLOOKUP(C136375, Подписчики!$A$1:$C$16000,3,0)</f>
        <v>44334.84399551282</v>
      </c>
      <c r="F136375">
        <v>-7</v>
      </c>
      <c r="G136375" s="2">
        <f t="shared" si="2130"/>
        <v>44430.807627314818</v>
      </c>
    </row>
    <row r="136376" spans="1:7" x14ac:dyDescent="0.25">
      <c r="A136376" s="16">
        <v>411492</v>
      </c>
      <c r="B136376" s="17">
        <v>44431.099293981482</v>
      </c>
      <c r="C136376" s="16">
        <v>219045</v>
      </c>
      <c r="D136376" s="16">
        <v>317239</v>
      </c>
      <c r="E136376" s="18">
        <f>VLOOKUP(C136376, Подписчики!$A$1:$C$16000,3,0)</f>
        <v>44374.735990883193</v>
      </c>
      <c r="F136376">
        <v>-3</v>
      </c>
      <c r="G136376" s="2">
        <f t="shared" si="2130"/>
        <v>44430.974293981482</v>
      </c>
    </row>
    <row r="136377" spans="1:7" x14ac:dyDescent="0.25">
      <c r="A136377" s="16">
        <v>411493</v>
      </c>
      <c r="B136377" s="17">
        <v>44431.100914351853</v>
      </c>
      <c r="C136377" s="16">
        <v>342278</v>
      </c>
      <c r="D136377" s="16">
        <v>150985</v>
      </c>
      <c r="E136377" s="18">
        <f>VLOOKUP(C136377, Подписчики!$A$1:$C$16000,3,0)</f>
        <v>44373.520474964382</v>
      </c>
      <c r="F136377">
        <v>-3</v>
      </c>
      <c r="G136377" s="2">
        <f t="shared" si="2130"/>
        <v>44430.975914351853</v>
      </c>
    </row>
    <row r="136378" spans="1:7" x14ac:dyDescent="0.25">
      <c r="A136378" s="16">
        <v>411496</v>
      </c>
      <c r="B136378" s="17">
        <v>44431.102002314816</v>
      </c>
      <c r="C136378" s="16">
        <v>19570</v>
      </c>
      <c r="D136378" s="16">
        <v>394819</v>
      </c>
      <c r="E136378" s="18">
        <f>VLOOKUP(C136378, Подписчики!$A$1:$C$16000,3,0)</f>
        <v>44401.106346474364</v>
      </c>
      <c r="F136378">
        <v>3</v>
      </c>
      <c r="G136378" s="2">
        <f t="shared" si="2130"/>
        <v>44431.227002314816</v>
      </c>
    </row>
    <row r="136379" spans="1:7" x14ac:dyDescent="0.25">
      <c r="A136379" s="16">
        <v>411501</v>
      </c>
      <c r="B136379" s="17">
        <v>44431.117094907408</v>
      </c>
      <c r="C136379" s="16">
        <v>181605</v>
      </c>
      <c r="D136379" s="16">
        <v>158978</v>
      </c>
      <c r="E136379" s="18">
        <f>VLOOKUP(C136379, Подписчики!$A$1:$C$16000,3,0)</f>
        <v>44351.22060181624</v>
      </c>
      <c r="F136379">
        <v>1</v>
      </c>
      <c r="G136379" s="2">
        <f t="shared" si="2130"/>
        <v>44431.158761574072</v>
      </c>
    </row>
    <row r="136380" spans="1:7" x14ac:dyDescent="0.25">
      <c r="A136380" s="16">
        <v>411502</v>
      </c>
      <c r="B136380" s="17">
        <v>44431.1175</v>
      </c>
      <c r="C136380" s="16">
        <v>107439</v>
      </c>
      <c r="D136380" s="16">
        <v>182191</v>
      </c>
      <c r="E136380" s="18">
        <f>VLOOKUP(C136380, Подписчики!$A$1:$C$16000,3,0)</f>
        <v>44386.751287250714</v>
      </c>
      <c r="F136380">
        <v>-6</v>
      </c>
      <c r="G136380" s="2">
        <f t="shared" si="2130"/>
        <v>44430.8675</v>
      </c>
    </row>
    <row r="136381" spans="1:7" x14ac:dyDescent="0.25">
      <c r="A136381" s="16">
        <v>411503</v>
      </c>
      <c r="B136381" s="17">
        <v>44431.117905092593</v>
      </c>
      <c r="C136381" s="16">
        <v>188297</v>
      </c>
      <c r="D136381" s="16">
        <v>397</v>
      </c>
      <c r="E136381" s="18">
        <f>VLOOKUP(C136381, Подписчики!$A$1:$C$16000,3,0)</f>
        <v>44303.353660327637</v>
      </c>
      <c r="F136381">
        <v>-5</v>
      </c>
      <c r="G136381" s="2">
        <f t="shared" si="2130"/>
        <v>44430.909571759257</v>
      </c>
    </row>
    <row r="136382" spans="1:7" x14ac:dyDescent="0.25">
      <c r="A136382" s="16">
        <v>411507</v>
      </c>
      <c r="B136382" s="17">
        <v>44431.119525462964</v>
      </c>
      <c r="C136382" s="16">
        <v>217369</v>
      </c>
      <c r="D136382" s="16">
        <v>439981</v>
      </c>
      <c r="E136382" s="18">
        <f>VLOOKUP(C136382, Подписчики!$A$1:$C$16000,3,0)</f>
        <v>44289.186881339032</v>
      </c>
      <c r="F136382">
        <v>-5</v>
      </c>
      <c r="G136382" s="2">
        <f t="shared" si="2130"/>
        <v>44430.911192129628</v>
      </c>
    </row>
    <row r="136383" spans="1:7" x14ac:dyDescent="0.25">
      <c r="A136383" s="16">
        <v>411508</v>
      </c>
      <c r="B136383" s="17">
        <v>44431.121550925927</v>
      </c>
      <c r="C136383" s="16">
        <v>262379</v>
      </c>
      <c r="D136383" s="16">
        <v>441137</v>
      </c>
      <c r="E136383" s="18">
        <f>VLOOKUP(C136383, Подписчики!$A$1:$C$16000,3,0)</f>
        <v>44334.405335576921</v>
      </c>
      <c r="F136383">
        <v>12</v>
      </c>
      <c r="G136383" s="2">
        <f t="shared" si="2130"/>
        <v>44431.621550925927</v>
      </c>
    </row>
    <row r="136384" spans="1:7" x14ac:dyDescent="0.25">
      <c r="A136384" s="16">
        <v>411510</v>
      </c>
      <c r="B136384" s="17">
        <v>44431.129328703704</v>
      </c>
      <c r="C136384" s="16">
        <v>232850</v>
      </c>
      <c r="D136384" s="16">
        <v>202914</v>
      </c>
      <c r="E136384" s="18">
        <f>VLOOKUP(C136384, Подписчики!$A$1:$C$16000,3,0)</f>
        <v>44339.040658725069</v>
      </c>
      <c r="F136384">
        <v>1</v>
      </c>
      <c r="G136384" s="2">
        <f t="shared" si="2130"/>
        <v>44431.170995370368</v>
      </c>
    </row>
    <row r="136385" spans="1:7" x14ac:dyDescent="0.25">
      <c r="A136385" s="16">
        <v>411513</v>
      </c>
      <c r="B136385" s="17">
        <v>44431.139745370368</v>
      </c>
      <c r="C136385" s="16">
        <v>29788</v>
      </c>
      <c r="D136385" s="16">
        <v>417389</v>
      </c>
      <c r="E136385" s="18">
        <f>VLOOKUP(C136385, Подписчики!$A$1:$C$16000,3,0)</f>
        <v>44376.035132870376</v>
      </c>
      <c r="F136385">
        <v>-3</v>
      </c>
      <c r="G136385" s="2">
        <f t="shared" si="2130"/>
        <v>44431.014745370368</v>
      </c>
    </row>
    <row r="136386" spans="1:7" x14ac:dyDescent="0.25">
      <c r="A136386" s="16">
        <v>411517</v>
      </c>
      <c r="B136386" s="17">
        <v>44431.143391203703</v>
      </c>
      <c r="C136386" s="16">
        <v>209798</v>
      </c>
      <c r="D136386" s="16">
        <v>324893</v>
      </c>
      <c r="E136386" s="18">
        <f>VLOOKUP(C136386, Подписчики!$A$1:$C$16000,3,0)</f>
        <v>44391.537879059826</v>
      </c>
      <c r="F136386">
        <v>-6</v>
      </c>
      <c r="G136386" s="2">
        <f t="shared" ref="G136386:G136449" si="2131">B136386+F136386/24</f>
        <v>44430.893391203703</v>
      </c>
    </row>
    <row r="136387" spans="1:7" x14ac:dyDescent="0.25">
      <c r="A136387" s="16">
        <v>411520</v>
      </c>
      <c r="B136387" s="17">
        <v>44431.150335648148</v>
      </c>
      <c r="C136387" s="16">
        <v>333027</v>
      </c>
      <c r="D136387" s="16">
        <v>88863</v>
      </c>
      <c r="E136387" s="18">
        <f>VLOOKUP(C136387, Подписчики!$A$1:$C$16000,3,0)</f>
        <v>44305.648198896008</v>
      </c>
      <c r="F136387">
        <v>1</v>
      </c>
      <c r="G136387" s="2">
        <f t="shared" si="2131"/>
        <v>44431.192002314812</v>
      </c>
    </row>
    <row r="136388" spans="1:7" x14ac:dyDescent="0.25">
      <c r="A136388" s="16">
        <v>411521</v>
      </c>
      <c r="B136388" s="17">
        <v>44431.16</v>
      </c>
      <c r="C136388" s="16">
        <v>335856</v>
      </c>
      <c r="D136388" s="16">
        <v>331056</v>
      </c>
      <c r="E136388" s="18">
        <f>VLOOKUP(C136388, Подписчики!$A$1:$C$16000,3,0)</f>
        <v>44342.285893411681</v>
      </c>
      <c r="F136388">
        <v>3</v>
      </c>
      <c r="G136388" s="2">
        <f t="shared" si="2131"/>
        <v>44431.285000000003</v>
      </c>
    </row>
    <row r="136389" spans="1:7" x14ac:dyDescent="0.25">
      <c r="A136389" s="16">
        <v>411524</v>
      </c>
      <c r="B136389" s="17">
        <v>44431.163622685184</v>
      </c>
      <c r="C136389" s="16">
        <v>340430</v>
      </c>
      <c r="D136389" s="16">
        <v>180863</v>
      </c>
      <c r="E136389" s="18">
        <f>VLOOKUP(C136389, Подписчики!$A$1:$C$16000,3,0)</f>
        <v>44373.810431374637</v>
      </c>
      <c r="F136389">
        <v>-8</v>
      </c>
      <c r="G136389" s="2">
        <f t="shared" si="2131"/>
        <v>44430.830289351848</v>
      </c>
    </row>
    <row r="136390" spans="1:7" x14ac:dyDescent="0.25">
      <c r="A136390" s="16">
        <v>411526</v>
      </c>
      <c r="B136390" s="17">
        <v>44431.166851851849</v>
      </c>
      <c r="C136390" s="16">
        <v>60550</v>
      </c>
      <c r="D136390" s="16">
        <v>248634</v>
      </c>
      <c r="E136390" s="18">
        <f>VLOOKUP(C136390, Подписчики!$A$1:$C$16000,3,0)</f>
        <v>44299.497436217949</v>
      </c>
      <c r="F136390">
        <v>-4</v>
      </c>
      <c r="G136390" s="2">
        <f t="shared" si="2131"/>
        <v>44431.000185185185</v>
      </c>
    </row>
    <row r="136391" spans="1:7" x14ac:dyDescent="0.25">
      <c r="A136391" s="16">
        <v>411527</v>
      </c>
      <c r="B136391" s="17">
        <v>44431.172997685186</v>
      </c>
      <c r="C136391" s="16">
        <v>197352</v>
      </c>
      <c r="D136391" s="16">
        <v>251574</v>
      </c>
      <c r="E136391" s="18">
        <f>VLOOKUP(C136391, Подписчики!$A$1:$C$16000,3,0)</f>
        <v>44343.484212179494</v>
      </c>
      <c r="F136391">
        <v>3</v>
      </c>
      <c r="G136391" s="2">
        <f t="shared" si="2131"/>
        <v>44431.297997685186</v>
      </c>
    </row>
    <row r="136392" spans="1:7" x14ac:dyDescent="0.25">
      <c r="A136392" s="16">
        <v>411528</v>
      </c>
      <c r="B136392" s="17">
        <v>44431.189502314817</v>
      </c>
      <c r="C136392" s="16">
        <v>187263</v>
      </c>
      <c r="D136392" s="16">
        <v>439981</v>
      </c>
      <c r="E136392" s="18">
        <f>VLOOKUP(C136392, Подписчики!$A$1:$C$16000,3,0)</f>
        <v>44318.783291346153</v>
      </c>
      <c r="F136392">
        <v>-4</v>
      </c>
      <c r="G136392" s="2">
        <f t="shared" si="2131"/>
        <v>44431.022835648153</v>
      </c>
    </row>
    <row r="136393" spans="1:7" x14ac:dyDescent="0.25">
      <c r="A136393" s="16">
        <v>411533</v>
      </c>
      <c r="B136393" s="17">
        <v>44431.191122685188</v>
      </c>
      <c r="C136393" s="16">
        <v>276101</v>
      </c>
      <c r="D136393" s="16">
        <v>227775</v>
      </c>
      <c r="E136393" s="18">
        <f>VLOOKUP(C136393, Подписчики!$A$1:$C$16000,3,0)</f>
        <v>44407.109835327639</v>
      </c>
      <c r="F136393">
        <v>-8</v>
      </c>
      <c r="G136393" s="2">
        <f t="shared" si="2131"/>
        <v>44430.857789351852</v>
      </c>
    </row>
    <row r="136394" spans="1:7" x14ac:dyDescent="0.25">
      <c r="A136394" s="16">
        <v>411538</v>
      </c>
      <c r="B136394" s="17">
        <v>44431.209733796299</v>
      </c>
      <c r="C136394" s="16">
        <v>85393</v>
      </c>
      <c r="D136394" s="16">
        <v>439981</v>
      </c>
      <c r="E136394" s="18">
        <f>VLOOKUP(C136394, Подписчики!$A$1:$C$16000,3,0)</f>
        <v>44344.759526282047</v>
      </c>
      <c r="F136394">
        <v>-6</v>
      </c>
      <c r="G136394" s="2">
        <f t="shared" si="2131"/>
        <v>44430.959733796299</v>
      </c>
    </row>
    <row r="136395" spans="1:7" x14ac:dyDescent="0.25">
      <c r="A136395" s="16">
        <v>411539</v>
      </c>
      <c r="B136395" s="17">
        <v>44431.21533564815</v>
      </c>
      <c r="C136395" s="16">
        <v>321811</v>
      </c>
      <c r="D136395" s="16">
        <v>477780</v>
      </c>
      <c r="E136395" s="18">
        <f>VLOOKUP(C136395, Подписчики!$A$1:$C$16000,3,0)</f>
        <v>44308.789962642455</v>
      </c>
      <c r="F136395">
        <v>1</v>
      </c>
      <c r="G136395" s="2">
        <f t="shared" si="2131"/>
        <v>44431.257002314815</v>
      </c>
    </row>
    <row r="136396" spans="1:7" x14ac:dyDescent="0.25">
      <c r="A136396" s="16">
        <v>411541</v>
      </c>
      <c r="B136396" s="17">
        <v>44431.21733796296</v>
      </c>
      <c r="C136396" s="16">
        <v>302169</v>
      </c>
      <c r="D136396" s="16">
        <v>439298</v>
      </c>
      <c r="E136396" s="18">
        <f>VLOOKUP(C136396, Подписчики!$A$1:$C$16000,3,0)</f>
        <v>44341.106987393156</v>
      </c>
      <c r="F136396">
        <v>1</v>
      </c>
      <c r="G136396" s="2">
        <f t="shared" si="2131"/>
        <v>44431.259004629625</v>
      </c>
    </row>
    <row r="136397" spans="1:7" x14ac:dyDescent="0.25">
      <c r="A136397" s="16">
        <v>411543</v>
      </c>
      <c r="B136397" s="17">
        <v>44431.218333333331</v>
      </c>
      <c r="C136397" s="16">
        <v>41920</v>
      </c>
      <c r="D136397" s="16">
        <v>347008</v>
      </c>
      <c r="E136397" s="18">
        <f>VLOOKUP(C136397, Подписчики!$A$1:$C$16000,3,0)</f>
        <v>44382.196306374644</v>
      </c>
      <c r="F136397">
        <v>4</v>
      </c>
      <c r="G136397" s="2">
        <f t="shared" si="2131"/>
        <v>44431.384999999995</v>
      </c>
    </row>
    <row r="136398" spans="1:7" x14ac:dyDescent="0.25">
      <c r="A136398" s="16">
        <v>411546</v>
      </c>
      <c r="B136398" s="17">
        <v>44431.228333333333</v>
      </c>
      <c r="C136398" s="16">
        <v>259200</v>
      </c>
      <c r="D136398" s="16">
        <v>328843</v>
      </c>
      <c r="E136398" s="18">
        <f>VLOOKUP(C136398, Подписчики!$A$1:$C$16000,3,0)</f>
        <v>44345.486893019937</v>
      </c>
      <c r="F136398">
        <v>-5</v>
      </c>
      <c r="G136398" s="2">
        <f t="shared" si="2131"/>
        <v>44431.02</v>
      </c>
    </row>
    <row r="136399" spans="1:7" x14ac:dyDescent="0.25">
      <c r="A136399" s="16">
        <v>411548</v>
      </c>
      <c r="B136399" s="17">
        <v>44431.233194444445</v>
      </c>
      <c r="C136399" s="16">
        <v>76685</v>
      </c>
      <c r="D136399" s="16">
        <v>250679</v>
      </c>
      <c r="E136399" s="18">
        <f>VLOOKUP(C136399, Подписчики!$A$1:$C$16000,3,0)</f>
        <v>44345.884708511396</v>
      </c>
      <c r="F136399">
        <v>-8</v>
      </c>
      <c r="G136399" s="2">
        <f t="shared" si="2131"/>
        <v>44430.899861111109</v>
      </c>
    </row>
    <row r="136400" spans="1:7" x14ac:dyDescent="0.25">
      <c r="A136400" s="16">
        <v>411550</v>
      </c>
      <c r="B136400" s="17">
        <v>44431.248333333337</v>
      </c>
      <c r="C136400" s="16">
        <v>185293</v>
      </c>
      <c r="D136400" s="16">
        <v>387595</v>
      </c>
      <c r="E136400" s="18">
        <f>VLOOKUP(C136400, Подписчики!$A$1:$C$16000,3,0)</f>
        <v>44341.242797186605</v>
      </c>
      <c r="F136400">
        <v>1</v>
      </c>
      <c r="G136400" s="2">
        <f t="shared" si="2131"/>
        <v>44431.29</v>
      </c>
    </row>
    <row r="136401" spans="1:7" x14ac:dyDescent="0.25">
      <c r="A136401" s="16">
        <v>411555</v>
      </c>
      <c r="B136401" s="17">
        <v>44431.25545138889</v>
      </c>
      <c r="C136401" s="16">
        <v>271156</v>
      </c>
      <c r="D136401" s="16">
        <v>81550</v>
      </c>
      <c r="E136401" s="18">
        <f>VLOOKUP(C136401, Подписчики!$A$1:$C$16000,3,0)</f>
        <v>44323.04249294872</v>
      </c>
      <c r="F136401">
        <v>7</v>
      </c>
      <c r="G136401" s="2">
        <f t="shared" si="2131"/>
        <v>44431.547118055554</v>
      </c>
    </row>
    <row r="136402" spans="1:7" x14ac:dyDescent="0.25">
      <c r="A136402" s="16">
        <v>411559</v>
      </c>
      <c r="B136402" s="17">
        <v>44431.259004629632</v>
      </c>
      <c r="C136402" s="16">
        <v>280959</v>
      </c>
      <c r="D136402" s="16">
        <v>438599</v>
      </c>
      <c r="E136402" s="18">
        <f>VLOOKUP(C136402, Подписчики!$A$1:$C$16000,3,0)</f>
        <v>44405.872186930195</v>
      </c>
      <c r="F136402">
        <v>0</v>
      </c>
      <c r="G136402" s="2">
        <f t="shared" si="2131"/>
        <v>44431.259004629632</v>
      </c>
    </row>
    <row r="136403" spans="1:7" x14ac:dyDescent="0.25">
      <c r="A136403" s="16">
        <v>411563</v>
      </c>
      <c r="B136403" s="17">
        <v>44431.273645833331</v>
      </c>
      <c r="C136403" s="16">
        <v>216366</v>
      </c>
      <c r="D136403" s="16">
        <v>369021</v>
      </c>
      <c r="E136403" s="18">
        <f>VLOOKUP(C136403, Подписчики!$A$1:$C$16000,3,0)</f>
        <v>44374.31057962963</v>
      </c>
      <c r="F136403">
        <v>12</v>
      </c>
      <c r="G136403" s="2">
        <f t="shared" si="2131"/>
        <v>44431.773645833331</v>
      </c>
    </row>
    <row r="136404" spans="1:7" x14ac:dyDescent="0.25">
      <c r="A136404" s="16">
        <v>411564</v>
      </c>
      <c r="B136404" s="17">
        <v>44431.282141203701</v>
      </c>
      <c r="C136404" s="16">
        <v>123336</v>
      </c>
      <c r="D136404" s="16">
        <v>466223</v>
      </c>
      <c r="E136404" s="18">
        <f>VLOOKUP(C136404, Подписчики!$A$1:$C$16000,3,0)</f>
        <v>44343.735174002846</v>
      </c>
      <c r="F136404">
        <v>5</v>
      </c>
      <c r="G136404" s="2">
        <f t="shared" si="2131"/>
        <v>44431.490474537037</v>
      </c>
    </row>
    <row r="136405" spans="1:7" x14ac:dyDescent="0.25">
      <c r="A136405" s="16">
        <v>411568</v>
      </c>
      <c r="B136405" s="17">
        <v>44431.283356481479</v>
      </c>
      <c r="C136405" s="16">
        <v>61904</v>
      </c>
      <c r="D136405" s="16">
        <v>250679</v>
      </c>
      <c r="E136405" s="18">
        <f>VLOOKUP(C136405, Подписчики!$A$1:$C$16000,3,0)</f>
        <v>44340.101740206548</v>
      </c>
      <c r="F136405">
        <v>-8</v>
      </c>
      <c r="G136405" s="2">
        <f t="shared" si="2131"/>
        <v>44430.950023148143</v>
      </c>
    </row>
    <row r="136406" spans="1:7" x14ac:dyDescent="0.25">
      <c r="A136406" s="16">
        <v>411569</v>
      </c>
      <c r="B136406" s="17">
        <v>44431.287997685184</v>
      </c>
      <c r="C136406" s="16">
        <v>1803</v>
      </c>
      <c r="D136406" s="16">
        <v>250679</v>
      </c>
      <c r="E136406" s="18">
        <f>VLOOKUP(C136406, Подписчики!$A$1:$C$16000,3,0)</f>
        <v>44310.690826139602</v>
      </c>
      <c r="F136406">
        <v>0</v>
      </c>
      <c r="G136406" s="2">
        <f t="shared" si="2131"/>
        <v>44431.287997685184</v>
      </c>
    </row>
    <row r="136407" spans="1:7" x14ac:dyDescent="0.25">
      <c r="A136407" s="16">
        <v>411570</v>
      </c>
      <c r="B136407" s="17">
        <v>44431.289027777777</v>
      </c>
      <c r="C136407" s="16">
        <v>167121</v>
      </c>
      <c r="D136407" s="16">
        <v>27877</v>
      </c>
      <c r="E136407" s="18">
        <f>VLOOKUP(C136407, Подписчики!$A$1:$C$16000,3,0)</f>
        <v>44310.663803133903</v>
      </c>
      <c r="F136407">
        <v>-6</v>
      </c>
      <c r="G136407" s="2">
        <f t="shared" si="2131"/>
        <v>44431.039027777777</v>
      </c>
    </row>
    <row r="136408" spans="1:7" x14ac:dyDescent="0.25">
      <c r="A136408" s="16">
        <v>411572</v>
      </c>
      <c r="B136408" s="17">
        <v>44431.291041666664</v>
      </c>
      <c r="C136408" s="16">
        <v>13834</v>
      </c>
      <c r="D136408" s="16">
        <v>351192</v>
      </c>
      <c r="E136408" s="18">
        <f>VLOOKUP(C136408, Подписчики!$A$1:$C$16000,3,0)</f>
        <v>44373.14315473647</v>
      </c>
      <c r="F136408">
        <v>11</v>
      </c>
      <c r="G136408" s="2">
        <f t="shared" si="2131"/>
        <v>44431.749374999999</v>
      </c>
    </row>
    <row r="136409" spans="1:7" x14ac:dyDescent="0.25">
      <c r="A136409" s="16">
        <v>411576</v>
      </c>
      <c r="B136409" s="17">
        <v>44431.302777777775</v>
      </c>
      <c r="C136409" s="16">
        <v>88571</v>
      </c>
      <c r="D136409" s="16">
        <v>370978</v>
      </c>
      <c r="E136409" s="18">
        <f>VLOOKUP(C136409, Подписчики!$A$1:$C$16000,3,0)</f>
        <v>44302.043340491458</v>
      </c>
      <c r="F136409">
        <v>8</v>
      </c>
      <c r="G136409" s="2">
        <f t="shared" si="2131"/>
        <v>44431.636111111111</v>
      </c>
    </row>
    <row r="136410" spans="1:7" x14ac:dyDescent="0.25">
      <c r="A136410" s="16">
        <v>411580</v>
      </c>
      <c r="B136410" s="17">
        <v>44431.303587962961</v>
      </c>
      <c r="C136410" s="16">
        <v>24038</v>
      </c>
      <c r="D136410" s="16">
        <v>411922</v>
      </c>
      <c r="E136410" s="18">
        <f>VLOOKUP(C136410, Подписчики!$A$1:$C$16000,3,0)</f>
        <v>44394.514005733625</v>
      </c>
      <c r="F136410">
        <v>10</v>
      </c>
      <c r="G136410" s="2">
        <f t="shared" si="2131"/>
        <v>44431.720254629625</v>
      </c>
    </row>
    <row r="136411" spans="1:7" x14ac:dyDescent="0.25">
      <c r="A136411" s="16">
        <v>411584</v>
      </c>
      <c r="B136411" s="17">
        <v>44431.309004629627</v>
      </c>
      <c r="C136411" s="16">
        <v>118931</v>
      </c>
      <c r="D136411" s="16">
        <v>250679</v>
      </c>
      <c r="E136411" s="18">
        <f>VLOOKUP(C136411, Подписчики!$A$1:$C$16000,3,0)</f>
        <v>44345.640951780631</v>
      </c>
      <c r="F136411">
        <v>0</v>
      </c>
      <c r="G136411" s="2">
        <f t="shared" si="2131"/>
        <v>44431.309004629627</v>
      </c>
    </row>
    <row r="136412" spans="1:7" x14ac:dyDescent="0.25">
      <c r="A136412" s="16">
        <v>411589</v>
      </c>
      <c r="B136412" s="17">
        <v>44431.31046296296</v>
      </c>
      <c r="C136412" s="16">
        <v>175230</v>
      </c>
      <c r="D136412" s="16">
        <v>309553</v>
      </c>
      <c r="E136412" s="18">
        <f>VLOOKUP(C136412, Подписчики!$A$1:$C$16000,3,0)</f>
        <v>44309.789327065533</v>
      </c>
      <c r="F136412">
        <v>7</v>
      </c>
      <c r="G136412" s="2">
        <f t="shared" si="2131"/>
        <v>44431.602129629624</v>
      </c>
    </row>
    <row r="136413" spans="1:7" x14ac:dyDescent="0.25">
      <c r="A136413" s="16">
        <v>411590</v>
      </c>
      <c r="B136413" s="17">
        <v>44431.315000000002</v>
      </c>
      <c r="C136413" s="16">
        <v>214197</v>
      </c>
      <c r="D136413" s="16">
        <v>122902</v>
      </c>
      <c r="E136413" s="18">
        <f>VLOOKUP(C136413, Подписчики!$A$1:$C$16000,3,0)</f>
        <v>44309.135620940171</v>
      </c>
      <c r="F136413">
        <v>6</v>
      </c>
      <c r="G136413" s="2">
        <f t="shared" si="2131"/>
        <v>44431.565000000002</v>
      </c>
    </row>
    <row r="136414" spans="1:7" x14ac:dyDescent="0.25">
      <c r="A136414" s="16">
        <v>411591</v>
      </c>
      <c r="B136414" s="17">
        <v>44431.316932870373</v>
      </c>
      <c r="C136414" s="16">
        <v>327838</v>
      </c>
      <c r="D136414" s="16">
        <v>194588</v>
      </c>
      <c r="E136414" s="18">
        <f>VLOOKUP(C136414, Подписчики!$A$1:$C$16000,3,0)</f>
        <v>44316.126397863249</v>
      </c>
      <c r="F136414">
        <v>3</v>
      </c>
      <c r="G136414" s="2">
        <f t="shared" si="2131"/>
        <v>44431.441932870373</v>
      </c>
    </row>
    <row r="136415" spans="1:7" x14ac:dyDescent="0.25">
      <c r="A136415" s="16">
        <v>411593</v>
      </c>
      <c r="B136415" s="17">
        <v>44431.325023148151</v>
      </c>
      <c r="C136415" s="16">
        <v>171172</v>
      </c>
      <c r="D136415" s="16">
        <v>273301</v>
      </c>
      <c r="E136415" s="18">
        <f>VLOOKUP(C136415, Подписчики!$A$1:$C$16000,3,0)</f>
        <v>44386.427818482902</v>
      </c>
      <c r="F136415">
        <v>3</v>
      </c>
      <c r="G136415" s="2">
        <f t="shared" si="2131"/>
        <v>44431.450023148151</v>
      </c>
    </row>
    <row r="136416" spans="1:7" x14ac:dyDescent="0.25">
      <c r="A136416" s="16">
        <v>411594</v>
      </c>
      <c r="B136416" s="17">
        <v>44431.326643518521</v>
      </c>
      <c r="C136416" s="16">
        <v>224250</v>
      </c>
      <c r="D136416" s="16">
        <v>82901</v>
      </c>
      <c r="E136416" s="18">
        <f>VLOOKUP(C136416, Подписчики!$A$1:$C$16000,3,0)</f>
        <v>44407.740493198013</v>
      </c>
      <c r="F136416">
        <v>-5</v>
      </c>
      <c r="G136416" s="2">
        <f t="shared" si="2131"/>
        <v>44431.118310185186</v>
      </c>
    </row>
    <row r="136417" spans="1:7" x14ac:dyDescent="0.25">
      <c r="A136417" s="16">
        <v>411597</v>
      </c>
      <c r="B136417" s="17">
        <v>44431.331493055557</v>
      </c>
      <c r="C136417" s="16">
        <v>208054</v>
      </c>
      <c r="D136417" s="16">
        <v>371920</v>
      </c>
      <c r="E136417" s="18">
        <f>VLOOKUP(C136417, Подписчики!$A$1:$C$16000,3,0)</f>
        <v>44394.095010754987</v>
      </c>
      <c r="F136417">
        <v>3</v>
      </c>
      <c r="G136417" s="2">
        <f t="shared" si="2131"/>
        <v>44431.456493055557</v>
      </c>
    </row>
    <row r="136418" spans="1:7" x14ac:dyDescent="0.25">
      <c r="A136418" s="16">
        <v>411601</v>
      </c>
      <c r="B136418" s="17">
        <v>44431.331666666665</v>
      </c>
      <c r="C136418" s="16">
        <v>153451</v>
      </c>
      <c r="D136418" s="16">
        <v>352642</v>
      </c>
      <c r="E136418" s="18">
        <f>VLOOKUP(C136418, Подписчики!$A$1:$C$16000,3,0)</f>
        <v>44373.388638603989</v>
      </c>
      <c r="F136418">
        <v>-7</v>
      </c>
      <c r="G136418" s="2">
        <f t="shared" si="2131"/>
        <v>44431.040000000001</v>
      </c>
    </row>
    <row r="136419" spans="1:7" x14ac:dyDescent="0.25">
      <c r="A136419" s="16">
        <v>411606</v>
      </c>
      <c r="B136419" s="17">
        <v>44431.332303240742</v>
      </c>
      <c r="C136419" s="16">
        <v>199967</v>
      </c>
      <c r="D136419" s="16">
        <v>297506</v>
      </c>
      <c r="E136419" s="18">
        <f>VLOOKUP(C136419, Подписчики!$A$1:$C$16000,3,0)</f>
        <v>44376.97359319801</v>
      </c>
      <c r="F136419">
        <v>-7</v>
      </c>
      <c r="G136419" s="2">
        <f t="shared" si="2131"/>
        <v>44431.040636574078</v>
      </c>
    </row>
    <row r="136420" spans="1:7" x14ac:dyDescent="0.25">
      <c r="A136420" s="16">
        <v>411609</v>
      </c>
      <c r="B136420" s="17">
        <v>44431.333113425928</v>
      </c>
      <c r="C136420" s="16">
        <v>9485</v>
      </c>
      <c r="D136420" s="16">
        <v>192314</v>
      </c>
      <c r="E136420" s="18">
        <f>VLOOKUP(C136420, Подписчики!$A$1:$C$16000,3,0)</f>
        <v>44380.022433796294</v>
      </c>
      <c r="F136420">
        <v>11</v>
      </c>
      <c r="G136420" s="2">
        <f t="shared" si="2131"/>
        <v>44431.791446759264</v>
      </c>
    </row>
    <row r="136421" spans="1:7" x14ac:dyDescent="0.25">
      <c r="A136421" s="16">
        <v>411612</v>
      </c>
      <c r="B136421" s="17">
        <v>44431.341666666667</v>
      </c>
      <c r="C136421" s="16">
        <v>309236</v>
      </c>
      <c r="D136421" s="16">
        <v>305874</v>
      </c>
      <c r="E136421" s="18">
        <f>VLOOKUP(C136421, Подписчики!$A$1:$C$16000,3,0)</f>
        <v>44315.503736431623</v>
      </c>
      <c r="F136421">
        <v>8</v>
      </c>
      <c r="G136421" s="2">
        <f t="shared" si="2131"/>
        <v>44431.675000000003</v>
      </c>
    </row>
    <row r="136422" spans="1:7" x14ac:dyDescent="0.25">
      <c r="A136422" s="16">
        <v>411616</v>
      </c>
      <c r="B136422" s="17">
        <v>44431.343229166669</v>
      </c>
      <c r="C136422" s="16">
        <v>146372</v>
      </c>
      <c r="D136422" s="16">
        <v>310710</v>
      </c>
      <c r="E136422" s="18">
        <f>VLOOKUP(C136422, Подписчики!$A$1:$C$16000,3,0)</f>
        <v>44296.880374679487</v>
      </c>
      <c r="F136422">
        <v>-8</v>
      </c>
      <c r="G136422" s="2">
        <f t="shared" si="2131"/>
        <v>44431.009895833333</v>
      </c>
    </row>
    <row r="136423" spans="1:7" x14ac:dyDescent="0.25">
      <c r="A136423" s="16">
        <v>411617</v>
      </c>
      <c r="B136423" s="17">
        <v>44431.345254629632</v>
      </c>
      <c r="C136423" s="16">
        <v>288361</v>
      </c>
      <c r="D136423" s="16">
        <v>343491</v>
      </c>
      <c r="E136423" s="18">
        <f>VLOOKUP(C136423, Подписчики!$A$1:$C$16000,3,0)</f>
        <v>44386.258073575496</v>
      </c>
      <c r="F136423">
        <v>5</v>
      </c>
      <c r="G136423" s="2">
        <f t="shared" si="2131"/>
        <v>44431.553587962968</v>
      </c>
    </row>
    <row r="136424" spans="1:7" x14ac:dyDescent="0.25">
      <c r="A136424" s="16">
        <v>411618</v>
      </c>
      <c r="B136424" s="17">
        <v>44431.34646990741</v>
      </c>
      <c r="C136424" s="16">
        <v>296318</v>
      </c>
      <c r="D136424" s="16">
        <v>308577</v>
      </c>
      <c r="E136424" s="18">
        <f>VLOOKUP(C136424, Подписчики!$A$1:$C$16000,3,0)</f>
        <v>44340.398744658123</v>
      </c>
      <c r="F136424">
        <v>8</v>
      </c>
      <c r="G136424" s="2">
        <f t="shared" si="2131"/>
        <v>44431.679803240746</v>
      </c>
    </row>
    <row r="136425" spans="1:7" x14ac:dyDescent="0.25">
      <c r="A136425" s="16">
        <v>411621</v>
      </c>
      <c r="B136425" s="17">
        <v>44431.347685185188</v>
      </c>
      <c r="C136425" s="16">
        <v>18685</v>
      </c>
      <c r="D136425" s="16">
        <v>397531</v>
      </c>
      <c r="E136425" s="18">
        <f>VLOOKUP(C136425, Подписчики!$A$1:$C$16000,3,0)</f>
        <v>44372.567886502846</v>
      </c>
      <c r="F136425">
        <v>3</v>
      </c>
      <c r="G136425" s="2">
        <f t="shared" si="2131"/>
        <v>44431.472685185188</v>
      </c>
    </row>
    <row r="136426" spans="1:7" x14ac:dyDescent="0.25">
      <c r="A136426" s="16">
        <v>411623</v>
      </c>
      <c r="B136426" s="17">
        <v>44431.348668981482</v>
      </c>
      <c r="C136426" s="16">
        <v>196853</v>
      </c>
      <c r="D136426" s="16">
        <v>78899</v>
      </c>
      <c r="E136426" s="18">
        <f>VLOOKUP(C136426, Подписчики!$A$1:$C$16000,3,0)</f>
        <v>44312.317105733622</v>
      </c>
      <c r="F136426">
        <v>-7</v>
      </c>
      <c r="G136426" s="2">
        <f t="shared" si="2131"/>
        <v>44431.057002314818</v>
      </c>
    </row>
    <row r="136427" spans="1:7" x14ac:dyDescent="0.25">
      <c r="A136427" s="16">
        <v>411627</v>
      </c>
      <c r="B136427" s="17">
        <v>44431.349328703705</v>
      </c>
      <c r="C136427" s="16">
        <v>36281</v>
      </c>
      <c r="D136427" s="16">
        <v>464315</v>
      </c>
      <c r="E136427" s="18">
        <f>VLOOKUP(C136427, Подписчики!$A$1:$C$16000,3,0)</f>
        <v>44339.390114494308</v>
      </c>
      <c r="F136427">
        <v>4</v>
      </c>
      <c r="G136427" s="2">
        <f t="shared" si="2131"/>
        <v>44431.51599537037</v>
      </c>
    </row>
    <row r="136428" spans="1:7" x14ac:dyDescent="0.25">
      <c r="A136428" s="16">
        <v>411628</v>
      </c>
      <c r="B136428" s="17">
        <v>44431.35496527778</v>
      </c>
      <c r="C136428" s="16">
        <v>83462</v>
      </c>
      <c r="D136428" s="16">
        <v>378581</v>
      </c>
      <c r="E136428" s="18">
        <f>VLOOKUP(C136428, Подписчики!$A$1:$C$16000,3,0)</f>
        <v>44373.922488782046</v>
      </c>
      <c r="F136428">
        <v>9</v>
      </c>
      <c r="G136428" s="2">
        <f t="shared" si="2131"/>
        <v>44431.72996527778</v>
      </c>
    </row>
    <row r="136429" spans="1:7" x14ac:dyDescent="0.25">
      <c r="A136429" s="16">
        <v>411633</v>
      </c>
      <c r="B136429" s="17">
        <v>44431.365069444444</v>
      </c>
      <c r="C136429" s="16">
        <v>28457</v>
      </c>
      <c r="D136429" s="16">
        <v>76405</v>
      </c>
      <c r="E136429" s="18">
        <f>VLOOKUP(C136429, Подписчики!$A$1:$C$16000,3,0)</f>
        <v>44344.505676994304</v>
      </c>
      <c r="F136429">
        <v>6</v>
      </c>
      <c r="G136429" s="2">
        <f t="shared" si="2131"/>
        <v>44431.615069444444</v>
      </c>
    </row>
    <row r="136430" spans="1:7" x14ac:dyDescent="0.25">
      <c r="A136430" s="16">
        <v>411638</v>
      </c>
      <c r="B136430" s="17">
        <v>44431.368715277778</v>
      </c>
      <c r="C136430" s="16">
        <v>37299</v>
      </c>
      <c r="D136430" s="16">
        <v>188971</v>
      </c>
      <c r="E136430" s="18">
        <f>VLOOKUP(C136430, Подписчики!$A$1:$C$16000,3,0)</f>
        <v>44313.808095477209</v>
      </c>
      <c r="F136430">
        <v>3</v>
      </c>
      <c r="G136430" s="2">
        <f t="shared" si="2131"/>
        <v>44431.493715277778</v>
      </c>
    </row>
    <row r="136431" spans="1:7" x14ac:dyDescent="0.25">
      <c r="A136431" s="16">
        <v>411642</v>
      </c>
      <c r="B136431" s="17">
        <v>44431.369930555556</v>
      </c>
      <c r="C136431" s="16">
        <v>222036</v>
      </c>
      <c r="D136431" s="16">
        <v>227775</v>
      </c>
      <c r="E136431" s="18">
        <f>VLOOKUP(C136431, Подписчики!$A$1:$C$16000,3,0)</f>
        <v>44344.89578767807</v>
      </c>
      <c r="F136431">
        <v>6</v>
      </c>
      <c r="G136431" s="2">
        <f t="shared" si="2131"/>
        <v>44431.619930555556</v>
      </c>
    </row>
    <row r="136432" spans="1:7" x14ac:dyDescent="0.25">
      <c r="A136432" s="16">
        <v>411643</v>
      </c>
      <c r="B136432" s="17">
        <v>44431.371145833335</v>
      </c>
      <c r="C136432" s="16">
        <v>76190</v>
      </c>
      <c r="D136432" s="16">
        <v>438599</v>
      </c>
      <c r="E136432" s="18">
        <f>VLOOKUP(C136432, Подписчики!$A$1:$C$16000,3,0)</f>
        <v>44343.247762927349</v>
      </c>
      <c r="F136432">
        <v>1</v>
      </c>
      <c r="G136432" s="2">
        <f t="shared" si="2131"/>
        <v>44431.412812499999</v>
      </c>
    </row>
    <row r="136433" spans="1:7" x14ac:dyDescent="0.25">
      <c r="A136433" s="16">
        <v>411644</v>
      </c>
      <c r="B136433" s="17">
        <v>44431.380671296298</v>
      </c>
      <c r="C136433" s="16">
        <v>5098</v>
      </c>
      <c r="D136433" s="16">
        <v>227653</v>
      </c>
      <c r="E136433" s="18">
        <f>VLOOKUP(C136433, Подписчики!$A$1:$C$16000,3,0)</f>
        <v>44373.155392556975</v>
      </c>
      <c r="F136433">
        <v>2</v>
      </c>
      <c r="G136433" s="2">
        <f t="shared" si="2131"/>
        <v>44431.464004629634</v>
      </c>
    </row>
    <row r="136434" spans="1:7" x14ac:dyDescent="0.25">
      <c r="A136434" s="16">
        <v>411645</v>
      </c>
      <c r="B136434" s="17">
        <v>44431.381655092591</v>
      </c>
      <c r="C136434" s="16">
        <v>130344</v>
      </c>
      <c r="D136434" s="16">
        <v>347008</v>
      </c>
      <c r="E136434" s="18">
        <f>VLOOKUP(C136434, Подписчики!$A$1:$C$16000,3,0)</f>
        <v>44290.936139921658</v>
      </c>
      <c r="F136434">
        <v>3</v>
      </c>
      <c r="G136434" s="2">
        <f t="shared" si="2131"/>
        <v>44431.506655092591</v>
      </c>
    </row>
    <row r="136435" spans="1:7" x14ac:dyDescent="0.25">
      <c r="A136435" s="16">
        <v>411648</v>
      </c>
      <c r="B136435" s="17">
        <v>44431.382060185184</v>
      </c>
      <c r="C136435" s="16">
        <v>90327</v>
      </c>
      <c r="D136435" s="16">
        <v>12845</v>
      </c>
      <c r="E136435" s="18">
        <f>VLOOKUP(C136435, Подписчики!$A$1:$C$16000,3,0)</f>
        <v>44291.159423112535</v>
      </c>
      <c r="F136435">
        <v>4</v>
      </c>
      <c r="G136435" s="2">
        <f t="shared" si="2131"/>
        <v>44431.548726851848</v>
      </c>
    </row>
    <row r="136436" spans="1:7" x14ac:dyDescent="0.25">
      <c r="A136436" s="16">
        <v>411652</v>
      </c>
      <c r="B136436" s="17">
        <v>44431.383680555555</v>
      </c>
      <c r="C136436" s="16">
        <v>82410</v>
      </c>
      <c r="D136436" s="16">
        <v>120139</v>
      </c>
      <c r="E136436" s="18">
        <f>VLOOKUP(C136436, Подписчики!$A$1:$C$16000,3,0)</f>
        <v>44371.491128632479</v>
      </c>
      <c r="F136436">
        <v>8</v>
      </c>
      <c r="G136436" s="2">
        <f t="shared" si="2131"/>
        <v>44431.717013888891</v>
      </c>
    </row>
    <row r="136437" spans="1:7" x14ac:dyDescent="0.25">
      <c r="A136437" s="16">
        <v>411654</v>
      </c>
      <c r="B136437" s="17">
        <v>44431.388541666667</v>
      </c>
      <c r="C136437" s="16">
        <v>318349</v>
      </c>
      <c r="D136437" s="16">
        <v>180017</v>
      </c>
      <c r="E136437" s="18">
        <f>VLOOKUP(C136437, Подписчики!$A$1:$C$16000,3,0)</f>
        <v>44372.31849205841</v>
      </c>
      <c r="F136437">
        <v>-8</v>
      </c>
      <c r="G136437" s="2">
        <f t="shared" si="2131"/>
        <v>44431.055208333331</v>
      </c>
    </row>
    <row r="136438" spans="1:7" x14ac:dyDescent="0.25">
      <c r="A136438" s="16">
        <v>411658</v>
      </c>
      <c r="B136438" s="17">
        <v>44431.395995370367</v>
      </c>
      <c r="C136438" s="16">
        <v>267240</v>
      </c>
      <c r="D136438" s="16">
        <v>296654</v>
      </c>
      <c r="E136438" s="18">
        <f>VLOOKUP(C136438, Подписчики!$A$1:$C$16000,3,0)</f>
        <v>44344.009222649576</v>
      </c>
      <c r="F136438">
        <v>9</v>
      </c>
      <c r="G136438" s="2">
        <f t="shared" si="2131"/>
        <v>44431.770995370367</v>
      </c>
    </row>
    <row r="136439" spans="1:7" x14ac:dyDescent="0.25">
      <c r="A136439" s="16">
        <v>411659</v>
      </c>
      <c r="B136439" s="17">
        <v>44431.402291666665</v>
      </c>
      <c r="C136439" s="16">
        <v>95520</v>
      </c>
      <c r="D136439" s="16">
        <v>384325</v>
      </c>
      <c r="E136439" s="18">
        <f>VLOOKUP(C136439, Подписчики!$A$1:$C$16000,3,0)</f>
        <v>44353.457195441595</v>
      </c>
      <c r="F136439">
        <v>6</v>
      </c>
      <c r="G136439" s="2">
        <f t="shared" si="2131"/>
        <v>44431.652291666665</v>
      </c>
    </row>
    <row r="136440" spans="1:7" x14ac:dyDescent="0.25">
      <c r="A136440" s="16">
        <v>411664</v>
      </c>
      <c r="B136440" s="17">
        <v>44431.404317129629</v>
      </c>
      <c r="C136440" s="16">
        <v>139585</v>
      </c>
      <c r="D136440" s="16">
        <v>118549</v>
      </c>
      <c r="E136440" s="18">
        <f>VLOOKUP(C136440, Подписчики!$A$1:$C$16000,3,0)</f>
        <v>44347.722431018512</v>
      </c>
      <c r="F136440">
        <v>3</v>
      </c>
      <c r="G136440" s="2">
        <f t="shared" si="2131"/>
        <v>44431.529317129629</v>
      </c>
    </row>
    <row r="136441" spans="1:7" x14ac:dyDescent="0.25">
      <c r="A136441" s="16">
        <v>411669</v>
      </c>
      <c r="B136441" s="17">
        <v>44431.408333333333</v>
      </c>
      <c r="C136441" s="16">
        <v>312304</v>
      </c>
      <c r="D136441" s="16">
        <v>392636</v>
      </c>
      <c r="E136441" s="18">
        <f>VLOOKUP(C136441, Подписчики!$A$1:$C$16000,3,0)</f>
        <v>44342.215530911679</v>
      </c>
      <c r="F136441">
        <v>1</v>
      </c>
      <c r="G136441" s="2">
        <f t="shared" si="2131"/>
        <v>44431.45</v>
      </c>
    </row>
    <row r="136442" spans="1:7" x14ac:dyDescent="0.25">
      <c r="A136442" s="16">
        <v>411670</v>
      </c>
      <c r="B136442" s="17">
        <v>44431.415636574071</v>
      </c>
      <c r="C136442" s="16">
        <v>310018</v>
      </c>
      <c r="D136442" s="16">
        <v>438599</v>
      </c>
      <c r="E136442" s="18">
        <f>VLOOKUP(C136442, Подписчики!$A$1:$C$16000,3,0)</f>
        <v>44369.371435790599</v>
      </c>
      <c r="F136442">
        <v>7</v>
      </c>
      <c r="G136442" s="2">
        <f t="shared" si="2131"/>
        <v>44431.707303240735</v>
      </c>
    </row>
    <row r="136443" spans="1:7" x14ac:dyDescent="0.25">
      <c r="A136443" s="16">
        <v>411674</v>
      </c>
      <c r="B136443" s="17">
        <v>44431.418067129627</v>
      </c>
      <c r="C136443" s="16">
        <v>259096</v>
      </c>
      <c r="D136443" s="16">
        <v>286726</v>
      </c>
      <c r="E136443" s="18">
        <f>VLOOKUP(C136443, Подписчики!$A$1:$C$16000,3,0)</f>
        <v>44313.300042770657</v>
      </c>
      <c r="F136443">
        <v>1</v>
      </c>
      <c r="G136443" s="2">
        <f t="shared" si="2131"/>
        <v>44431.459733796291</v>
      </c>
    </row>
    <row r="136444" spans="1:7" x14ac:dyDescent="0.25">
      <c r="A136444" s="16">
        <v>411675</v>
      </c>
      <c r="B136444" s="17">
        <v>44431.42291666667</v>
      </c>
      <c r="C136444" s="16">
        <v>196808</v>
      </c>
      <c r="D136444" s="16">
        <v>143732</v>
      </c>
      <c r="E136444" s="18">
        <f>VLOOKUP(C136444, Подписчики!$A$1:$C$16000,3,0)</f>
        <v>44296.570858012819</v>
      </c>
      <c r="F136444">
        <v>1</v>
      </c>
      <c r="G136444" s="2">
        <f t="shared" si="2131"/>
        <v>44431.464583333334</v>
      </c>
    </row>
    <row r="136445" spans="1:7" x14ac:dyDescent="0.25">
      <c r="A136445" s="16">
        <v>411679</v>
      </c>
      <c r="B136445" s="17">
        <v>44431.425347222219</v>
      </c>
      <c r="C136445" s="16">
        <v>191777</v>
      </c>
      <c r="D136445" s="16">
        <v>412429</v>
      </c>
      <c r="E136445" s="18">
        <f>VLOOKUP(C136445, Подписчики!$A$1:$C$16000,3,0)</f>
        <v>44400.385527955848</v>
      </c>
      <c r="F136445">
        <v>7</v>
      </c>
      <c r="G136445" s="2">
        <f t="shared" si="2131"/>
        <v>44431.717013888883</v>
      </c>
    </row>
    <row r="136446" spans="1:7" x14ac:dyDescent="0.25">
      <c r="A136446" s="16">
        <v>411681</v>
      </c>
      <c r="B136446" s="17">
        <v>44431.433437500003</v>
      </c>
      <c r="C136446" s="16">
        <v>151547</v>
      </c>
      <c r="D136446" s="16">
        <v>42035</v>
      </c>
      <c r="E136446" s="18">
        <f>VLOOKUP(C136446, Подписчики!$A$1:$C$16000,3,0)</f>
        <v>44402.277911716526</v>
      </c>
      <c r="F136446">
        <v>3</v>
      </c>
      <c r="G136446" s="2">
        <f t="shared" si="2131"/>
        <v>44431.558437500003</v>
      </c>
    </row>
    <row r="136447" spans="1:7" x14ac:dyDescent="0.25">
      <c r="A136447" s="16">
        <v>411684</v>
      </c>
      <c r="B136447" s="17">
        <v>44431.437337962961</v>
      </c>
      <c r="C136447" s="16">
        <v>175488</v>
      </c>
      <c r="D136447" s="16">
        <v>436838</v>
      </c>
      <c r="E136447" s="18">
        <f>VLOOKUP(C136447, Подписчики!$A$1:$C$16000,3,0)</f>
        <v>44310.819635363252</v>
      </c>
      <c r="F136447">
        <v>7</v>
      </c>
      <c r="G136447" s="2">
        <f t="shared" si="2131"/>
        <v>44431.729004629626</v>
      </c>
    </row>
    <row r="136448" spans="1:7" x14ac:dyDescent="0.25">
      <c r="A136448" s="16">
        <v>411687</v>
      </c>
      <c r="B136448" s="17">
        <v>44431.438298611109</v>
      </c>
      <c r="C136448" s="16">
        <v>74401</v>
      </c>
      <c r="D136448" s="16">
        <v>48114</v>
      </c>
      <c r="E136448" s="18">
        <f>VLOOKUP(C136448, Подписчики!$A$1:$C$16000,3,0)</f>
        <v>44372.27061292735</v>
      </c>
      <c r="F136448">
        <v>3</v>
      </c>
      <c r="G136448" s="2">
        <f t="shared" si="2131"/>
        <v>44431.563298611109</v>
      </c>
    </row>
    <row r="136449" spans="1:7" x14ac:dyDescent="0.25">
      <c r="A136449" s="16">
        <v>411690</v>
      </c>
      <c r="B136449" s="17">
        <v>44431.439108796294</v>
      </c>
      <c r="C136449" s="16">
        <v>129108</v>
      </c>
      <c r="D136449" s="16">
        <v>320940</v>
      </c>
      <c r="E136449" s="18">
        <f>VLOOKUP(C136449, Подписчики!$A$1:$C$16000,3,0)</f>
        <v>44371.291433475788</v>
      </c>
      <c r="F136449">
        <v>9</v>
      </c>
      <c r="G136449" s="2">
        <f t="shared" si="2131"/>
        <v>44431.814108796294</v>
      </c>
    </row>
    <row r="136450" spans="1:7" x14ac:dyDescent="0.25">
      <c r="A136450" s="16">
        <v>411693</v>
      </c>
      <c r="B136450" s="17">
        <v>44431.439502314817</v>
      </c>
      <c r="C136450" s="16">
        <v>274769</v>
      </c>
      <c r="D136450" s="16">
        <v>57718</v>
      </c>
      <c r="E136450" s="18">
        <f>VLOOKUP(C136450, Подписчики!$A$1:$C$16000,3,0)</f>
        <v>44394.497207549859</v>
      </c>
      <c r="F136450">
        <v>6</v>
      </c>
      <c r="G136450" s="2">
        <f t="shared" ref="G136450:G136513" si="2132">B136450+F136450/24</f>
        <v>44431.689502314817</v>
      </c>
    </row>
    <row r="136451" spans="1:7" x14ac:dyDescent="0.25">
      <c r="A136451" s="16">
        <v>411694</v>
      </c>
      <c r="B136451" s="17">
        <v>44431.442743055559</v>
      </c>
      <c r="C136451" s="16">
        <v>211548</v>
      </c>
      <c r="D136451" s="16">
        <v>358602</v>
      </c>
      <c r="E136451" s="18">
        <f>VLOOKUP(C136451, Подписчики!$A$1:$C$16000,3,0)</f>
        <v>44309.434933760684</v>
      </c>
      <c r="F136451">
        <v>2</v>
      </c>
      <c r="G136451" s="2">
        <f t="shared" si="2132"/>
        <v>44431.526076388895</v>
      </c>
    </row>
    <row r="136452" spans="1:7" x14ac:dyDescent="0.25">
      <c r="A136452" s="16">
        <v>411695</v>
      </c>
      <c r="B136452" s="17">
        <v>44431.444363425922</v>
      </c>
      <c r="C136452" s="16">
        <v>341983</v>
      </c>
      <c r="D136452" s="16">
        <v>83136</v>
      </c>
      <c r="E136452" s="18">
        <f>VLOOKUP(C136452, Подписчики!$A$1:$C$16000,3,0)</f>
        <v>44373.595971474366</v>
      </c>
      <c r="F136452">
        <v>2</v>
      </c>
      <c r="G136452" s="2">
        <f t="shared" si="2132"/>
        <v>44431.527696759258</v>
      </c>
    </row>
    <row r="136453" spans="1:7" x14ac:dyDescent="0.25">
      <c r="A136453" s="16">
        <v>411696</v>
      </c>
      <c r="B136453" s="17">
        <v>44431.44599537037</v>
      </c>
      <c r="C136453" s="16">
        <v>315036</v>
      </c>
      <c r="D136453" s="16">
        <v>60239</v>
      </c>
      <c r="E136453" s="18">
        <f>VLOOKUP(C136453, Подписчики!$A$1:$C$16000,3,0)</f>
        <v>44315.681520299142</v>
      </c>
      <c r="F136453">
        <v>3</v>
      </c>
      <c r="G136453" s="2">
        <f t="shared" si="2132"/>
        <v>44431.57099537037</v>
      </c>
    </row>
    <row r="136454" spans="1:7" x14ac:dyDescent="0.25">
      <c r="A136454" s="16">
        <v>411697</v>
      </c>
      <c r="B136454" s="17">
        <v>44431.446388888886</v>
      </c>
      <c r="C136454" s="16">
        <v>308619</v>
      </c>
      <c r="D136454" s="16">
        <v>58674</v>
      </c>
      <c r="E136454" s="18">
        <f>VLOOKUP(C136454, Подписчики!$A$1:$C$16000,3,0)</f>
        <v>44336.558694586893</v>
      </c>
      <c r="F136454">
        <v>3</v>
      </c>
      <c r="G136454" s="2">
        <f t="shared" si="2132"/>
        <v>44431.571388888886</v>
      </c>
    </row>
    <row r="136455" spans="1:7" x14ac:dyDescent="0.25">
      <c r="A136455" s="16">
        <v>411700</v>
      </c>
      <c r="B136455" s="17">
        <v>44431.447997685187</v>
      </c>
      <c r="C136455" s="16">
        <v>34346</v>
      </c>
      <c r="D136455" s="16">
        <v>252370</v>
      </c>
      <c r="E136455" s="18">
        <f>VLOOKUP(C136455, Подписчики!$A$1:$C$16000,3,0)</f>
        <v>44306.925488603993</v>
      </c>
      <c r="F136455">
        <v>3</v>
      </c>
      <c r="G136455" s="2">
        <f t="shared" si="2132"/>
        <v>44431.572997685187</v>
      </c>
    </row>
    <row r="136456" spans="1:7" x14ac:dyDescent="0.25">
      <c r="A136456" s="16">
        <v>411702</v>
      </c>
      <c r="B136456" s="17">
        <v>44431.450428240743</v>
      </c>
      <c r="C136456" s="16">
        <v>173530</v>
      </c>
      <c r="D136456" s="16">
        <v>401945</v>
      </c>
      <c r="E136456" s="18">
        <f>VLOOKUP(C136456, Подписчики!$A$1:$C$16000,3,0)</f>
        <v>44341.769144123937</v>
      </c>
      <c r="F136456">
        <v>1</v>
      </c>
      <c r="G136456" s="2">
        <f t="shared" si="2132"/>
        <v>44431.492094907408</v>
      </c>
    </row>
    <row r="136457" spans="1:7" x14ac:dyDescent="0.25">
      <c r="A136457" s="16">
        <v>411704</v>
      </c>
      <c r="B136457" s="17">
        <v>44431.456493055557</v>
      </c>
      <c r="C136457" s="16">
        <v>33491</v>
      </c>
      <c r="D136457" s="16">
        <v>369021</v>
      </c>
      <c r="E136457" s="18">
        <f>VLOOKUP(C136457, Подписчики!$A$1:$C$16000,3,0)</f>
        <v>44371.512337428772</v>
      </c>
      <c r="F136457">
        <v>8</v>
      </c>
      <c r="G136457" s="2">
        <f t="shared" si="2132"/>
        <v>44431.789826388893</v>
      </c>
    </row>
    <row r="136458" spans="1:7" x14ac:dyDescent="0.25">
      <c r="A136458" s="16">
        <v>411708</v>
      </c>
      <c r="B136458" s="17">
        <v>44431.459328703706</v>
      </c>
      <c r="C136458" s="16">
        <v>307423</v>
      </c>
      <c r="D136458" s="16">
        <v>180017</v>
      </c>
      <c r="E136458" s="18">
        <f>VLOOKUP(C136458, Подписчики!$A$1:$C$16000,3,0)</f>
        <v>44307.568254772079</v>
      </c>
      <c r="F136458">
        <v>7</v>
      </c>
      <c r="G136458" s="2">
        <f t="shared" si="2132"/>
        <v>44431.75099537037</v>
      </c>
    </row>
    <row r="136459" spans="1:7" x14ac:dyDescent="0.25">
      <c r="A136459" s="16">
        <v>411712</v>
      </c>
      <c r="B136459" s="17">
        <v>44431.464004629626</v>
      </c>
      <c r="C136459" s="16">
        <v>274485</v>
      </c>
      <c r="D136459" s="16">
        <v>351192</v>
      </c>
      <c r="E136459" s="18">
        <f>VLOOKUP(C136459, Подписчики!$A$1:$C$16000,3,0)</f>
        <v>44371.501925391734</v>
      </c>
      <c r="F136459">
        <v>3</v>
      </c>
      <c r="G136459" s="2">
        <f t="shared" si="2132"/>
        <v>44431.589004629626</v>
      </c>
    </row>
    <row r="136460" spans="1:7" x14ac:dyDescent="0.25">
      <c r="A136460" s="16">
        <v>411714</v>
      </c>
      <c r="B136460" s="17">
        <v>44431.466608796298</v>
      </c>
      <c r="C136460" s="16">
        <v>300914</v>
      </c>
      <c r="D136460" s="16">
        <v>158978</v>
      </c>
      <c r="E136460" s="18">
        <f>VLOOKUP(C136460, Подписчики!$A$1:$C$16000,3,0)</f>
        <v>44373.372957834756</v>
      </c>
      <c r="F136460">
        <v>1</v>
      </c>
      <c r="G136460" s="2">
        <f t="shared" si="2132"/>
        <v>44431.508275462962</v>
      </c>
    </row>
    <row r="136461" spans="1:7" x14ac:dyDescent="0.25">
      <c r="A136461" s="16">
        <v>411716</v>
      </c>
      <c r="B136461" s="17">
        <v>44431.467418981483</v>
      </c>
      <c r="C136461" s="16">
        <v>249124</v>
      </c>
      <c r="D136461" s="16">
        <v>345201</v>
      </c>
      <c r="E136461" s="18">
        <f>VLOOKUP(C136461, Подписчики!$A$1:$C$16000,3,0)</f>
        <v>44315.817035576918</v>
      </c>
      <c r="F136461">
        <v>3</v>
      </c>
      <c r="G136461" s="2">
        <f t="shared" si="2132"/>
        <v>44431.592418981483</v>
      </c>
    </row>
    <row r="136462" spans="1:7" x14ac:dyDescent="0.25">
      <c r="A136462" s="16">
        <v>411717</v>
      </c>
      <c r="B136462" s="17">
        <v>44431.468229166669</v>
      </c>
      <c r="C136462" s="16">
        <v>277455</v>
      </c>
      <c r="D136462" s="16">
        <v>347008</v>
      </c>
      <c r="E136462" s="18">
        <f>VLOOKUP(C136462, Подписчики!$A$1:$C$16000,3,0)</f>
        <v>44341.746656410251</v>
      </c>
      <c r="F136462">
        <v>1</v>
      </c>
      <c r="G136462" s="2">
        <f t="shared" si="2132"/>
        <v>44431.509895833333</v>
      </c>
    </row>
    <row r="136463" spans="1:7" x14ac:dyDescent="0.25">
      <c r="A136463" s="16">
        <v>411720</v>
      </c>
      <c r="B136463" s="17">
        <v>44431.473483796297</v>
      </c>
      <c r="C136463" s="16">
        <v>93859</v>
      </c>
      <c r="D136463" s="16">
        <v>290222</v>
      </c>
      <c r="E136463" s="18">
        <f>VLOOKUP(C136463, Подписчики!$A$1:$C$16000,3,0)</f>
        <v>44343.006308440177</v>
      </c>
      <c r="F136463">
        <v>2</v>
      </c>
      <c r="G136463" s="2">
        <f t="shared" si="2132"/>
        <v>44431.556817129633</v>
      </c>
    </row>
    <row r="136464" spans="1:7" x14ac:dyDescent="0.25">
      <c r="A136464" s="16">
        <v>411721</v>
      </c>
      <c r="B136464" s="17">
        <v>44431.473483796297</v>
      </c>
      <c r="C136464" s="16">
        <v>116727</v>
      </c>
      <c r="D136464" s="16">
        <v>452568</v>
      </c>
      <c r="E136464" s="18">
        <f>VLOOKUP(C136464, Подписчики!$A$1:$C$16000,3,0)</f>
        <v>44346.310321260687</v>
      </c>
      <c r="F136464">
        <v>2</v>
      </c>
      <c r="G136464" s="2">
        <f t="shared" si="2132"/>
        <v>44431.556817129633</v>
      </c>
    </row>
    <row r="136465" spans="1:7" x14ac:dyDescent="0.25">
      <c r="A136465" s="16">
        <v>411726</v>
      </c>
      <c r="B136465" s="17">
        <v>44431.474999999999</v>
      </c>
      <c r="C136465" s="16">
        <v>313537</v>
      </c>
      <c r="D136465" s="16">
        <v>473323</v>
      </c>
      <c r="E136465" s="18">
        <f>VLOOKUP(C136465, Подписчики!$A$1:$C$16000,3,0)</f>
        <v>44377.404470334754</v>
      </c>
      <c r="F136465">
        <v>-3</v>
      </c>
      <c r="G136465" s="2">
        <f t="shared" si="2132"/>
        <v>44431.35</v>
      </c>
    </row>
    <row r="136466" spans="1:7" x14ac:dyDescent="0.25">
      <c r="A136466" s="16">
        <v>411731</v>
      </c>
      <c r="B136466" s="17">
        <v>44431.475914351853</v>
      </c>
      <c r="C136466" s="16">
        <v>281672</v>
      </c>
      <c r="D136466" s="16">
        <v>264283</v>
      </c>
      <c r="E136466" s="18">
        <f>VLOOKUP(C136466, Подписчики!$A$1:$C$16000,3,0)</f>
        <v>44287.690393019941</v>
      </c>
      <c r="F136466">
        <v>12</v>
      </c>
      <c r="G136466" s="2">
        <f t="shared" si="2132"/>
        <v>44431.975914351853</v>
      </c>
    </row>
    <row r="136467" spans="1:7" x14ac:dyDescent="0.25">
      <c r="A136467" s="16">
        <v>411732</v>
      </c>
      <c r="B136467" s="17">
        <v>44431.480370370373</v>
      </c>
      <c r="C136467" s="16">
        <v>319788</v>
      </c>
      <c r="D136467" s="16">
        <v>309553</v>
      </c>
      <c r="E136467" s="18">
        <f>VLOOKUP(C136467, Подписчики!$A$1:$C$16000,3,0)</f>
        <v>44405.187049964385</v>
      </c>
      <c r="F136467">
        <v>3</v>
      </c>
      <c r="G136467" s="2">
        <f t="shared" si="2132"/>
        <v>44431.605370370373</v>
      </c>
    </row>
    <row r="136468" spans="1:7" x14ac:dyDescent="0.25">
      <c r="A136468" s="16">
        <v>411734</v>
      </c>
      <c r="B136468" s="17">
        <v>44431.480370370373</v>
      </c>
      <c r="C136468" s="16">
        <v>330108</v>
      </c>
      <c r="D136468" s="16">
        <v>18620</v>
      </c>
      <c r="E136468" s="18">
        <f>VLOOKUP(C136468, Подписчики!$A$1:$C$16000,3,0)</f>
        <v>44374.573483725071</v>
      </c>
      <c r="F136468">
        <v>7</v>
      </c>
      <c r="G136468" s="2">
        <f t="shared" si="2132"/>
        <v>44431.772037037037</v>
      </c>
    </row>
    <row r="136469" spans="1:7" x14ac:dyDescent="0.25">
      <c r="A136469" s="16">
        <v>411739</v>
      </c>
      <c r="B136469" s="17">
        <v>44431.482789351852</v>
      </c>
      <c r="C136469" s="16">
        <v>205127</v>
      </c>
      <c r="D136469" s="16">
        <v>180863</v>
      </c>
      <c r="E136469" s="18">
        <f>VLOOKUP(C136469, Подписчики!$A$1:$C$16000,3,0)</f>
        <v>44306.928538603992</v>
      </c>
      <c r="F136469">
        <v>1</v>
      </c>
      <c r="G136469" s="2">
        <f t="shared" si="2132"/>
        <v>44431.524456018517</v>
      </c>
    </row>
    <row r="136470" spans="1:7" x14ac:dyDescent="0.25">
      <c r="A136470" s="16">
        <v>411742</v>
      </c>
      <c r="B136470" s="17">
        <v>44431.48333333333</v>
      </c>
      <c r="C136470" s="16">
        <v>341761</v>
      </c>
      <c r="D136470" s="16">
        <v>304128</v>
      </c>
      <c r="E136470" s="18">
        <f>VLOOKUP(C136470, Подписчики!$A$1:$C$16000,3,0)</f>
        <v>44344.405369195163</v>
      </c>
      <c r="F136470">
        <v>1</v>
      </c>
      <c r="G136470" s="2">
        <f t="shared" si="2132"/>
        <v>44431.524999999994</v>
      </c>
    </row>
    <row r="136471" spans="1:7" x14ac:dyDescent="0.25">
      <c r="A136471" s="16">
        <v>411745</v>
      </c>
      <c r="B136471" s="17">
        <v>44431.483599537038</v>
      </c>
      <c r="C136471" s="16">
        <v>263469</v>
      </c>
      <c r="D136471" s="16">
        <v>458325</v>
      </c>
      <c r="E136471" s="18">
        <f>VLOOKUP(C136471, Подписчики!$A$1:$C$16000,3,0)</f>
        <v>44289.864288390316</v>
      </c>
      <c r="F136471">
        <v>7</v>
      </c>
      <c r="G136471" s="2">
        <f t="shared" si="2132"/>
        <v>44431.775266203702</v>
      </c>
    </row>
    <row r="136472" spans="1:7" x14ac:dyDescent="0.25">
      <c r="A136472" s="16">
        <v>411746</v>
      </c>
      <c r="B136472" s="17">
        <v>44431.486030092594</v>
      </c>
      <c r="C136472" s="16">
        <v>137791</v>
      </c>
      <c r="D136472" s="16">
        <v>35405</v>
      </c>
      <c r="E136472" s="18">
        <f>VLOOKUP(C136472, Подписчики!$A$1:$C$16000,3,0)</f>
        <v>44309.151528205126</v>
      </c>
      <c r="F136472">
        <v>1</v>
      </c>
      <c r="G136472" s="2">
        <f t="shared" si="2132"/>
        <v>44431.527696759258</v>
      </c>
    </row>
    <row r="136473" spans="1:7" x14ac:dyDescent="0.25">
      <c r="A136473" s="16">
        <v>411751</v>
      </c>
      <c r="B136473" s="17">
        <v>44431.488668981481</v>
      </c>
      <c r="C136473" s="16">
        <v>274905</v>
      </c>
      <c r="D136473" s="16">
        <v>360778</v>
      </c>
      <c r="E136473" s="18">
        <f>VLOOKUP(C136473, Подписчики!$A$1:$C$16000,3,0)</f>
        <v>44366.778249928779</v>
      </c>
      <c r="F136473">
        <v>2</v>
      </c>
      <c r="G136473" s="2">
        <f t="shared" si="2132"/>
        <v>44431.572002314817</v>
      </c>
    </row>
    <row r="136474" spans="1:7" x14ac:dyDescent="0.25">
      <c r="A136474" s="16">
        <v>411753</v>
      </c>
      <c r="B136474" s="17">
        <v>44431.488865740743</v>
      </c>
      <c r="C136474" s="16">
        <v>279835</v>
      </c>
      <c r="D136474" s="16">
        <v>204394</v>
      </c>
      <c r="E136474" s="18">
        <f>VLOOKUP(C136474, Подписчики!$A$1:$C$16000,3,0)</f>
        <v>44371.843626958689</v>
      </c>
      <c r="F136474">
        <v>4</v>
      </c>
      <c r="G136474" s="2">
        <f t="shared" si="2132"/>
        <v>44431.655532407407</v>
      </c>
    </row>
    <row r="136475" spans="1:7" x14ac:dyDescent="0.25">
      <c r="A136475" s="16">
        <v>411754</v>
      </c>
      <c r="B136475" s="17">
        <v>44431.491689814815</v>
      </c>
      <c r="C136475" s="16">
        <v>247340</v>
      </c>
      <c r="D136475" s="16">
        <v>227775</v>
      </c>
      <c r="E136475" s="18">
        <f>VLOOKUP(C136475, Подписчики!$A$1:$C$16000,3,0)</f>
        <v>44371.652088283474</v>
      </c>
      <c r="F136475">
        <v>3</v>
      </c>
      <c r="G136475" s="2">
        <f t="shared" si="2132"/>
        <v>44431.616689814815</v>
      </c>
    </row>
    <row r="136476" spans="1:7" x14ac:dyDescent="0.25">
      <c r="A136476" s="16">
        <v>411755</v>
      </c>
      <c r="B136476" s="17">
        <v>44431.496550925927</v>
      </c>
      <c r="C136476" s="16">
        <v>160064</v>
      </c>
      <c r="D136476" s="16">
        <v>43623</v>
      </c>
      <c r="E136476" s="18">
        <f>VLOOKUP(C136476, Подписчики!$A$1:$C$16000,3,0)</f>
        <v>44321.945979736469</v>
      </c>
      <c r="F136476">
        <v>3</v>
      </c>
      <c r="G136476" s="2">
        <f t="shared" si="2132"/>
        <v>44431.621550925927</v>
      </c>
    </row>
    <row r="136477" spans="1:7" x14ac:dyDescent="0.25">
      <c r="A136477" s="16">
        <v>411759</v>
      </c>
      <c r="B136477" s="17">
        <v>44431.498333333337</v>
      </c>
      <c r="C136477" s="16">
        <v>310561</v>
      </c>
      <c r="D136477" s="16">
        <v>411922</v>
      </c>
      <c r="E136477" s="18">
        <f>VLOOKUP(C136477, Подписчики!$A$1:$C$16000,3,0)</f>
        <v>44390.178350356124</v>
      </c>
      <c r="F136477">
        <v>1</v>
      </c>
      <c r="G136477" s="2">
        <f t="shared" si="2132"/>
        <v>44431.54</v>
      </c>
    </row>
    <row r="136478" spans="1:7" x14ac:dyDescent="0.25">
      <c r="A136478" s="16">
        <v>411763</v>
      </c>
      <c r="B136478" s="17">
        <v>44431.498969907407</v>
      </c>
      <c r="C136478" s="16">
        <v>9115</v>
      </c>
      <c r="D136478" s="16">
        <v>105200</v>
      </c>
      <c r="E136478" s="18">
        <f>VLOOKUP(C136478, Подписчики!$A$1:$C$16000,3,0)</f>
        <v>44398.802954344726</v>
      </c>
      <c r="F136478">
        <v>5</v>
      </c>
      <c r="G136478" s="2">
        <f t="shared" si="2132"/>
        <v>44431.707303240742</v>
      </c>
    </row>
    <row r="136479" spans="1:7" x14ac:dyDescent="0.25">
      <c r="A136479" s="16">
        <v>411768</v>
      </c>
      <c r="B136479" s="17">
        <v>44431.498969907407</v>
      </c>
      <c r="C136479" s="16">
        <v>33401</v>
      </c>
      <c r="D136479" s="16">
        <v>333426</v>
      </c>
      <c r="E136479" s="18">
        <f>VLOOKUP(C136479, Подписчики!$A$1:$C$16000,3,0)</f>
        <v>44322.03120477208</v>
      </c>
      <c r="F136479">
        <v>1</v>
      </c>
      <c r="G136479" s="2">
        <f t="shared" si="2132"/>
        <v>44431.540636574071</v>
      </c>
    </row>
    <row r="136480" spans="1:7" x14ac:dyDescent="0.25">
      <c r="A136480" s="16">
        <v>411769</v>
      </c>
      <c r="B136480" s="17">
        <v>44431.500590277778</v>
      </c>
      <c r="C136480" s="16">
        <v>244281</v>
      </c>
      <c r="D136480" s="16">
        <v>416865</v>
      </c>
      <c r="E136480" s="18">
        <f>VLOOKUP(C136480, Подписчики!$A$1:$C$16000,3,0)</f>
        <v>44342.623695049857</v>
      </c>
      <c r="F136480">
        <v>1</v>
      </c>
      <c r="G136480" s="2">
        <f t="shared" si="2132"/>
        <v>44431.542256944442</v>
      </c>
    </row>
    <row r="136481" spans="1:7" x14ac:dyDescent="0.25">
      <c r="A136481" s="16">
        <v>411771</v>
      </c>
      <c r="B136481" s="17">
        <v>44431.502210648148</v>
      </c>
      <c r="C136481" s="16">
        <v>74646</v>
      </c>
      <c r="D136481" s="16">
        <v>471403</v>
      </c>
      <c r="E136481" s="18">
        <f>VLOOKUP(C136481, Подписчики!$A$1:$C$16000,3,0)</f>
        <v>44375.069497186611</v>
      </c>
      <c r="F136481">
        <v>1</v>
      </c>
      <c r="G136481" s="2">
        <f t="shared" si="2132"/>
        <v>44431.543877314813</v>
      </c>
    </row>
    <row r="136482" spans="1:7" x14ac:dyDescent="0.25">
      <c r="A136482" s="16">
        <v>411774</v>
      </c>
      <c r="B136482" s="17">
        <v>44431.502615740741</v>
      </c>
      <c r="C136482" s="16">
        <v>277879</v>
      </c>
      <c r="D136482" s="16">
        <v>90331</v>
      </c>
      <c r="E136482" s="18">
        <f>VLOOKUP(C136482, Подписчики!$A$1:$C$16000,3,0)</f>
        <v>44359.005779131054</v>
      </c>
      <c r="F136482">
        <v>6</v>
      </c>
      <c r="G136482" s="2">
        <f t="shared" si="2132"/>
        <v>44431.752615740741</v>
      </c>
    </row>
    <row r="136483" spans="1:7" x14ac:dyDescent="0.25">
      <c r="A136483" s="16">
        <v>411779</v>
      </c>
      <c r="B136483" s="17">
        <v>44431.505046296297</v>
      </c>
      <c r="C136483" s="16">
        <v>246226</v>
      </c>
      <c r="D136483" s="16">
        <v>191893</v>
      </c>
      <c r="E136483" s="18">
        <f>VLOOKUP(C136483, Подписчики!$A$1:$C$16000,3,0)</f>
        <v>44397.639313817665</v>
      </c>
      <c r="F136483">
        <v>0</v>
      </c>
      <c r="G136483" s="2">
        <f t="shared" si="2132"/>
        <v>44431.505046296297</v>
      </c>
    </row>
    <row r="136484" spans="1:7" x14ac:dyDescent="0.25">
      <c r="A136484" s="16">
        <v>411782</v>
      </c>
      <c r="B136484" s="17">
        <v>44431.507060185184</v>
      </c>
      <c r="C136484" s="16">
        <v>120399</v>
      </c>
      <c r="D136484" s="16">
        <v>89660</v>
      </c>
      <c r="E136484" s="18">
        <f>VLOOKUP(C136484, Подписчики!$A$1:$C$16000,3,0)</f>
        <v>44308.341176994305</v>
      </c>
      <c r="F136484">
        <v>1</v>
      </c>
      <c r="G136484" s="2">
        <f t="shared" si="2132"/>
        <v>44431.548726851848</v>
      </c>
    </row>
    <row r="136485" spans="1:7" x14ac:dyDescent="0.25">
      <c r="A136485" s="16">
        <v>411786</v>
      </c>
      <c r="B136485" s="17">
        <v>44431.508680555555</v>
      </c>
      <c r="C136485" s="16">
        <v>129074</v>
      </c>
      <c r="D136485" s="16">
        <v>325094</v>
      </c>
      <c r="E136485" s="18">
        <f>VLOOKUP(C136485, Подписчики!$A$1:$C$16000,3,0)</f>
        <v>44345.917770299144</v>
      </c>
      <c r="F136485">
        <v>1</v>
      </c>
      <c r="G136485" s="2">
        <f t="shared" si="2132"/>
        <v>44431.550347222219</v>
      </c>
    </row>
    <row r="136486" spans="1:7" x14ac:dyDescent="0.25">
      <c r="A136486" s="16">
        <v>411787</v>
      </c>
      <c r="B136486" s="17">
        <v>44431.511331018519</v>
      </c>
      <c r="C136486" s="16">
        <v>1776</v>
      </c>
      <c r="D136486" s="16">
        <v>264901</v>
      </c>
      <c r="E136486" s="18">
        <f>VLOOKUP(C136486, Подписчики!$A$1:$C$16000,3,0)</f>
        <v>44401.008552029918</v>
      </c>
      <c r="F136486">
        <v>1</v>
      </c>
      <c r="G136486" s="2">
        <f t="shared" si="2132"/>
        <v>44431.552997685183</v>
      </c>
    </row>
    <row r="136487" spans="1:7" x14ac:dyDescent="0.25">
      <c r="A136487" s="16">
        <v>411791</v>
      </c>
      <c r="B136487" s="17">
        <v>44431.512002314812</v>
      </c>
      <c r="C136487" s="16">
        <v>195519</v>
      </c>
      <c r="D136487" s="16">
        <v>359800</v>
      </c>
      <c r="E136487" s="18">
        <f>VLOOKUP(C136487, Подписчики!$A$1:$C$16000,3,0)</f>
        <v>44372.578517307695</v>
      </c>
      <c r="F136487">
        <v>3</v>
      </c>
      <c r="G136487" s="2">
        <f t="shared" si="2132"/>
        <v>44431.637002314812</v>
      </c>
    </row>
    <row r="136488" spans="1:7" x14ac:dyDescent="0.25">
      <c r="A136488" s="16">
        <v>411795</v>
      </c>
      <c r="B136488" s="17">
        <v>44431.512326388889</v>
      </c>
      <c r="C136488" s="16">
        <v>138959</v>
      </c>
      <c r="D136488" s="16">
        <v>250679</v>
      </c>
      <c r="E136488" s="18">
        <f>VLOOKUP(C136488, Подписчики!$A$1:$C$16000,3,0)</f>
        <v>44399.6719920584</v>
      </c>
      <c r="F136488">
        <v>2</v>
      </c>
      <c r="G136488" s="2">
        <f t="shared" si="2132"/>
        <v>44431.595659722225</v>
      </c>
    </row>
    <row r="136489" spans="1:7" x14ac:dyDescent="0.25">
      <c r="A136489" s="16">
        <v>411800</v>
      </c>
      <c r="B136489" s="17">
        <v>44431.520011574074</v>
      </c>
      <c r="C136489" s="16">
        <v>181809</v>
      </c>
      <c r="D136489" s="16">
        <v>183290</v>
      </c>
      <c r="E136489" s="18">
        <f>VLOOKUP(C136489, Подписчики!$A$1:$C$16000,3,0)</f>
        <v>44313.076685826214</v>
      </c>
      <c r="F136489">
        <v>1</v>
      </c>
      <c r="G136489" s="2">
        <f t="shared" si="2132"/>
        <v>44431.561678240738</v>
      </c>
    </row>
    <row r="136490" spans="1:7" x14ac:dyDescent="0.25">
      <c r="A136490" s="16">
        <v>411801</v>
      </c>
      <c r="B136490" s="17">
        <v>44431.520821759259</v>
      </c>
      <c r="C136490" s="16">
        <v>30722</v>
      </c>
      <c r="D136490" s="16">
        <v>432277</v>
      </c>
      <c r="E136490" s="18">
        <f>VLOOKUP(C136490, Подписчики!$A$1:$C$16000,3,0)</f>
        <v>44406.197921830484</v>
      </c>
      <c r="F136490">
        <v>3</v>
      </c>
      <c r="G136490" s="2">
        <f t="shared" si="2132"/>
        <v>44431.645821759259</v>
      </c>
    </row>
    <row r="136491" spans="1:7" x14ac:dyDescent="0.25">
      <c r="A136491" s="16">
        <v>411802</v>
      </c>
      <c r="B136491" s="17">
        <v>44431.524050925924</v>
      </c>
      <c r="C136491" s="16">
        <v>46604</v>
      </c>
      <c r="D136491" s="16">
        <v>138209</v>
      </c>
      <c r="E136491" s="18">
        <f>VLOOKUP(C136491, Подписчики!$A$1:$C$16000,3,0)</f>
        <v>44388.346976602566</v>
      </c>
      <c r="F136491">
        <v>3</v>
      </c>
      <c r="G136491" s="2">
        <f t="shared" si="2132"/>
        <v>44431.649050925924</v>
      </c>
    </row>
    <row r="136492" spans="1:7" x14ac:dyDescent="0.25">
      <c r="A136492" s="16">
        <v>411804</v>
      </c>
      <c r="B136492" s="17">
        <v>44431.524861111109</v>
      </c>
      <c r="C136492" s="16">
        <v>207613</v>
      </c>
      <c r="D136492" s="16">
        <v>326622</v>
      </c>
      <c r="E136492" s="18">
        <f>VLOOKUP(C136492, Подписчики!$A$1:$C$16000,3,0)</f>
        <v>44371.776774715101</v>
      </c>
      <c r="F136492">
        <v>1</v>
      </c>
      <c r="G136492" s="2">
        <f t="shared" si="2132"/>
        <v>44431.566527777773</v>
      </c>
    </row>
    <row r="136493" spans="1:7" x14ac:dyDescent="0.25">
      <c r="A136493" s="16">
        <v>411805</v>
      </c>
      <c r="B136493" s="17">
        <v>44431.52648148148</v>
      </c>
      <c r="C136493" s="16">
        <v>99441</v>
      </c>
      <c r="D136493" s="16">
        <v>158978</v>
      </c>
      <c r="E136493" s="18">
        <f>VLOOKUP(C136493, Подписчики!$A$1:$C$16000,3,0)</f>
        <v>44371.197661716527</v>
      </c>
      <c r="F136493">
        <v>1</v>
      </c>
      <c r="G136493" s="2">
        <f t="shared" si="2132"/>
        <v>44431.568148148144</v>
      </c>
    </row>
    <row r="136494" spans="1:7" x14ac:dyDescent="0.25">
      <c r="A136494" s="16">
        <v>411807</v>
      </c>
      <c r="B136494" s="17">
        <v>44431.527696759258</v>
      </c>
      <c r="C136494" s="16">
        <v>237431</v>
      </c>
      <c r="D136494" s="16">
        <v>409308</v>
      </c>
      <c r="E136494" s="18">
        <f>VLOOKUP(C136494, Подписчики!$A$1:$C$16000,3,0)</f>
        <v>44312.536849287753</v>
      </c>
      <c r="F136494">
        <v>0</v>
      </c>
      <c r="G136494" s="2">
        <f t="shared" si="2132"/>
        <v>44431.527696759258</v>
      </c>
    </row>
    <row r="136495" spans="1:7" x14ac:dyDescent="0.25">
      <c r="A136495" s="16">
        <v>411811</v>
      </c>
      <c r="B136495" s="17">
        <v>44431.528101851851</v>
      </c>
      <c r="C136495" s="16">
        <v>334399</v>
      </c>
      <c r="D136495" s="16">
        <v>336965</v>
      </c>
      <c r="E136495" s="18">
        <f>VLOOKUP(C136495, Подписчики!$A$1:$C$16000,3,0)</f>
        <v>44311.825397578345</v>
      </c>
      <c r="F136495">
        <v>5</v>
      </c>
      <c r="G136495" s="2">
        <f t="shared" si="2132"/>
        <v>44431.736435185187</v>
      </c>
    </row>
    <row r="136496" spans="1:7" x14ac:dyDescent="0.25">
      <c r="A136496" s="16">
        <v>411812</v>
      </c>
      <c r="B136496" s="17">
        <v>44431.528101851851</v>
      </c>
      <c r="C136496" s="16">
        <v>123959</v>
      </c>
      <c r="D136496" s="16">
        <v>466497</v>
      </c>
      <c r="E136496" s="18">
        <f>VLOOKUP(C136496, Подписчики!$A$1:$C$16000,3,0)</f>
        <v>44316.127969159548</v>
      </c>
      <c r="F136496">
        <v>1</v>
      </c>
      <c r="G136496" s="2">
        <f t="shared" si="2132"/>
        <v>44431.569768518515</v>
      </c>
    </row>
    <row r="136497" spans="1:7" x14ac:dyDescent="0.25">
      <c r="A136497" s="16">
        <v>411817</v>
      </c>
      <c r="B136497" s="17">
        <v>44431.529722222222</v>
      </c>
      <c r="C136497" s="16">
        <v>55538</v>
      </c>
      <c r="D136497" s="16">
        <v>470762</v>
      </c>
      <c r="E136497" s="18">
        <f>VLOOKUP(C136497, Подписчики!$A$1:$C$16000,3,0)</f>
        <v>44300.463614886037</v>
      </c>
      <c r="F136497">
        <v>1</v>
      </c>
      <c r="G136497" s="2">
        <f t="shared" si="2132"/>
        <v>44431.571388888886</v>
      </c>
    </row>
    <row r="136498" spans="1:7" x14ac:dyDescent="0.25">
      <c r="A136498" s="16">
        <v>411822</v>
      </c>
      <c r="B136498" s="17">
        <v>44431.531666666669</v>
      </c>
      <c r="C136498" s="16">
        <v>310361</v>
      </c>
      <c r="D136498" s="16">
        <v>158978</v>
      </c>
      <c r="E136498" s="18">
        <f>VLOOKUP(C136498, Подписчики!$A$1:$C$16000,3,0)</f>
        <v>44308.578482407407</v>
      </c>
      <c r="F136498">
        <v>2</v>
      </c>
      <c r="G136498" s="2">
        <f t="shared" si="2132"/>
        <v>44431.615000000005</v>
      </c>
    </row>
    <row r="136499" spans="1:7" x14ac:dyDescent="0.25">
      <c r="A136499" s="16">
        <v>411826</v>
      </c>
      <c r="B136499" s="17">
        <v>44431.531736111108</v>
      </c>
      <c r="C136499" s="16">
        <v>104760</v>
      </c>
      <c r="D136499" s="16">
        <v>331902</v>
      </c>
      <c r="E136499" s="18">
        <f>VLOOKUP(C136499, Подписчики!$A$1:$C$16000,3,0)</f>
        <v>44375.267146723643</v>
      </c>
      <c r="F136499">
        <v>2</v>
      </c>
      <c r="G136499" s="2">
        <f t="shared" si="2132"/>
        <v>44431.615069444444</v>
      </c>
    </row>
    <row r="136500" spans="1:7" x14ac:dyDescent="0.25">
      <c r="A136500" s="16">
        <v>411829</v>
      </c>
      <c r="B136500" s="17">
        <v>44431.531736111108</v>
      </c>
      <c r="C136500" s="16">
        <v>245609</v>
      </c>
      <c r="D136500" s="16">
        <v>310155</v>
      </c>
      <c r="E136500" s="18">
        <f>VLOOKUP(C136500, Подписчики!$A$1:$C$16000,3,0)</f>
        <v>44332.103259615382</v>
      </c>
      <c r="F136500">
        <v>2</v>
      </c>
      <c r="G136500" s="2">
        <f t="shared" si="2132"/>
        <v>44431.615069444444</v>
      </c>
    </row>
    <row r="136501" spans="1:7" x14ac:dyDescent="0.25">
      <c r="A136501" s="16">
        <v>411832</v>
      </c>
      <c r="B136501" s="17">
        <v>44431.532141203701</v>
      </c>
      <c r="C136501" s="16">
        <v>336870</v>
      </c>
      <c r="D136501" s="16">
        <v>182841</v>
      </c>
      <c r="E136501" s="18">
        <f>VLOOKUP(C136501, Подписчики!$A$1:$C$16000,3,0)</f>
        <v>44375.929548789172</v>
      </c>
      <c r="F136501">
        <v>3</v>
      </c>
      <c r="G136501" s="2">
        <f t="shared" si="2132"/>
        <v>44431.657141203701</v>
      </c>
    </row>
    <row r="136502" spans="1:7" x14ac:dyDescent="0.25">
      <c r="A136502" s="16">
        <v>411835</v>
      </c>
      <c r="B136502" s="17">
        <v>44431.533356481479</v>
      </c>
      <c r="C136502" s="16">
        <v>330592</v>
      </c>
      <c r="D136502" s="16">
        <v>294042</v>
      </c>
      <c r="E136502" s="18">
        <f>VLOOKUP(C136502, Подписчики!$A$1:$C$16000,3,0)</f>
        <v>44345.622941809117</v>
      </c>
      <c r="F136502">
        <v>2</v>
      </c>
      <c r="G136502" s="2">
        <f t="shared" si="2132"/>
        <v>44431.616689814815</v>
      </c>
    </row>
    <row r="136503" spans="1:7" x14ac:dyDescent="0.25">
      <c r="A136503" s="16">
        <v>411836</v>
      </c>
      <c r="B136503" s="17">
        <v>44431.533761574072</v>
      </c>
      <c r="C136503" s="16">
        <v>201154</v>
      </c>
      <c r="D136503" s="16">
        <v>129210</v>
      </c>
      <c r="E136503" s="18">
        <f>VLOOKUP(C136503, Подписчики!$A$1:$C$16000,3,0)</f>
        <v>44371.821114992883</v>
      </c>
      <c r="F136503">
        <v>3</v>
      </c>
      <c r="G136503" s="2">
        <f t="shared" si="2132"/>
        <v>44431.658761574072</v>
      </c>
    </row>
    <row r="136504" spans="1:7" x14ac:dyDescent="0.25">
      <c r="A136504" s="16">
        <v>411837</v>
      </c>
      <c r="B136504" s="17">
        <v>44431.534571759257</v>
      </c>
      <c r="C136504" s="16">
        <v>212601</v>
      </c>
      <c r="D136504" s="16">
        <v>230507</v>
      </c>
      <c r="E136504" s="18">
        <f>VLOOKUP(C136504, Подписчики!$A$1:$C$16000,3,0)</f>
        <v>44339.335834401711</v>
      </c>
      <c r="F136504">
        <v>1</v>
      </c>
      <c r="G136504" s="2">
        <f t="shared" si="2132"/>
        <v>44431.576238425921</v>
      </c>
    </row>
    <row r="136505" spans="1:7" x14ac:dyDescent="0.25">
      <c r="A136505" s="16">
        <v>411842</v>
      </c>
      <c r="B136505" s="17">
        <v>44431.535381944443</v>
      </c>
      <c r="C136505" s="16">
        <v>146387</v>
      </c>
      <c r="D136505" s="16">
        <v>347008</v>
      </c>
      <c r="E136505" s="18">
        <f>VLOOKUP(C136505, Подписчики!$A$1:$C$16000,3,0)</f>
        <v>44346.080203668091</v>
      </c>
      <c r="F136505">
        <v>7</v>
      </c>
      <c r="G136505" s="2">
        <f t="shared" si="2132"/>
        <v>44431.827048611107</v>
      </c>
    </row>
    <row r="136506" spans="1:7" x14ac:dyDescent="0.25">
      <c r="A136506" s="16">
        <v>411845</v>
      </c>
      <c r="B136506" s="17">
        <v>44431.536192129628</v>
      </c>
      <c r="C136506" s="16">
        <v>143833</v>
      </c>
      <c r="D136506" s="16">
        <v>393691</v>
      </c>
      <c r="E136506" s="18">
        <f>VLOOKUP(C136506, Подписчики!$A$1:$C$16000,3,0)</f>
        <v>44394.880686502845</v>
      </c>
      <c r="F136506">
        <v>1</v>
      </c>
      <c r="G136506" s="2">
        <f t="shared" si="2132"/>
        <v>44431.577858796292</v>
      </c>
    </row>
    <row r="136507" spans="1:7" x14ac:dyDescent="0.25">
      <c r="A136507" s="16">
        <v>411846</v>
      </c>
      <c r="B136507" s="17">
        <v>44431.536597222221</v>
      </c>
      <c r="C136507" s="16">
        <v>40109</v>
      </c>
      <c r="D136507" s="16">
        <v>36890</v>
      </c>
      <c r="E136507" s="18">
        <f>VLOOKUP(C136507, Подписчики!$A$1:$C$16000,3,0)</f>
        <v>44314.687154309118</v>
      </c>
      <c r="F136507">
        <v>2</v>
      </c>
      <c r="G136507" s="2">
        <f t="shared" si="2132"/>
        <v>44431.619930555556</v>
      </c>
    </row>
    <row r="136508" spans="1:7" x14ac:dyDescent="0.25">
      <c r="A136508" s="16">
        <v>411849</v>
      </c>
      <c r="B136508" s="17">
        <v>44431.537002314813</v>
      </c>
      <c r="C136508" s="16">
        <v>62658</v>
      </c>
      <c r="D136508" s="16">
        <v>347393</v>
      </c>
      <c r="E136508" s="18">
        <f>VLOOKUP(C136508, Подписчики!$A$1:$C$16000,3,0)</f>
        <v>44375.122786787753</v>
      </c>
      <c r="F136508">
        <v>7</v>
      </c>
      <c r="G136508" s="2">
        <f t="shared" si="2132"/>
        <v>44431.828668981478</v>
      </c>
    </row>
    <row r="136509" spans="1:7" x14ac:dyDescent="0.25">
      <c r="A136509" s="16">
        <v>411852</v>
      </c>
      <c r="B136509" s="17">
        <v>44431.537002314813</v>
      </c>
      <c r="C136509" s="16">
        <v>68026</v>
      </c>
      <c r="D136509" s="16">
        <v>16029</v>
      </c>
      <c r="E136509" s="18">
        <f>VLOOKUP(C136509, Подписчики!$A$1:$C$16000,3,0)</f>
        <v>44314.878105270662</v>
      </c>
      <c r="F136509">
        <v>7</v>
      </c>
      <c r="G136509" s="2">
        <f t="shared" si="2132"/>
        <v>44431.828668981478</v>
      </c>
    </row>
    <row r="136510" spans="1:7" x14ac:dyDescent="0.25">
      <c r="A136510" s="16">
        <v>411854</v>
      </c>
      <c r="B136510" s="17">
        <v>44431.538217592592</v>
      </c>
      <c r="C136510" s="16">
        <v>178960</v>
      </c>
      <c r="D136510" s="16">
        <v>7145</v>
      </c>
      <c r="E136510" s="18">
        <f>VLOOKUP(C136510, Подписчики!$A$1:$C$16000,3,0)</f>
        <v>44345.706846225075</v>
      </c>
      <c r="F136510">
        <v>2</v>
      </c>
      <c r="G136510" s="2">
        <f t="shared" si="2132"/>
        <v>44431.621550925927</v>
      </c>
    </row>
    <row r="136511" spans="1:7" x14ac:dyDescent="0.25">
      <c r="A136511" s="16">
        <v>411855</v>
      </c>
      <c r="B136511" s="17">
        <v>44431.539826388886</v>
      </c>
      <c r="C136511" s="16">
        <v>272707</v>
      </c>
      <c r="D136511" s="16">
        <v>95024</v>
      </c>
      <c r="E136511" s="18">
        <f>VLOOKUP(C136511, Подписчики!$A$1:$C$16000,3,0)</f>
        <v>44372.092449679491</v>
      </c>
      <c r="F136511">
        <v>2</v>
      </c>
      <c r="G136511" s="2">
        <f t="shared" si="2132"/>
        <v>44431.623159722221</v>
      </c>
    </row>
    <row r="136512" spans="1:7" x14ac:dyDescent="0.25">
      <c r="A136512" s="16">
        <v>411856</v>
      </c>
      <c r="B136512" s="17">
        <v>44431.541041666664</v>
      </c>
      <c r="C136512" s="16">
        <v>82243</v>
      </c>
      <c r="D136512" s="16">
        <v>109473</v>
      </c>
      <c r="E136512" s="18">
        <f>VLOOKUP(C136512, Подписчики!$A$1:$C$16000,3,0)</f>
        <v>44387.248874679484</v>
      </c>
      <c r="F136512">
        <v>1</v>
      </c>
      <c r="G136512" s="2">
        <f t="shared" si="2132"/>
        <v>44431.582708333328</v>
      </c>
    </row>
    <row r="136513" spans="1:7" x14ac:dyDescent="0.25">
      <c r="A136513" s="16">
        <v>411859</v>
      </c>
      <c r="B136513" s="17">
        <v>44431.542662037034</v>
      </c>
      <c r="C136513" s="16">
        <v>27689</v>
      </c>
      <c r="D136513" s="16">
        <v>347393</v>
      </c>
      <c r="E136513" s="18">
        <f>VLOOKUP(C136513, Подписчики!$A$1:$C$16000,3,0)</f>
        <v>44317.541294373223</v>
      </c>
      <c r="F136513">
        <v>5</v>
      </c>
      <c r="G136513" s="2">
        <f t="shared" si="2132"/>
        <v>44431.75099537037</v>
      </c>
    </row>
    <row r="136514" spans="1:7" x14ac:dyDescent="0.25">
      <c r="A136514" s="16">
        <v>411864</v>
      </c>
      <c r="B136514" s="17">
        <v>44431.544282407405</v>
      </c>
      <c r="C136514" s="16">
        <v>278651</v>
      </c>
      <c r="D136514" s="16">
        <v>250679</v>
      </c>
      <c r="E136514" s="18">
        <f>VLOOKUP(C136514, Подписчики!$A$1:$C$16000,3,0)</f>
        <v>44330.078465455837</v>
      </c>
      <c r="F136514">
        <v>5</v>
      </c>
      <c r="G136514" s="2">
        <f t="shared" ref="G136514:G136577" si="2133">B136514+F136514/24</f>
        <v>44431.752615740741</v>
      </c>
    </row>
    <row r="136515" spans="1:7" x14ac:dyDescent="0.25">
      <c r="A136515" s="16">
        <v>411866</v>
      </c>
      <c r="B136515" s="17">
        <v>44431.544687499998</v>
      </c>
      <c r="C136515" s="16">
        <v>107511</v>
      </c>
      <c r="D136515" s="16">
        <v>250679</v>
      </c>
      <c r="E136515" s="18">
        <f>VLOOKUP(C136515, Подписчики!$A$1:$C$16000,3,0)</f>
        <v>44300.108880199434</v>
      </c>
      <c r="F136515">
        <v>2</v>
      </c>
      <c r="G136515" s="2">
        <f t="shared" si="2133"/>
        <v>44431.628020833334</v>
      </c>
    </row>
    <row r="136516" spans="1:7" x14ac:dyDescent="0.25">
      <c r="A136516" s="16">
        <v>411871</v>
      </c>
      <c r="B136516" s="17">
        <v>44431.546712962961</v>
      </c>
      <c r="C136516" s="16">
        <v>105459</v>
      </c>
      <c r="D136516" s="16">
        <v>7084</v>
      </c>
      <c r="E136516" s="18">
        <f>VLOOKUP(C136516, Подписчики!$A$1:$C$16000,3,0)</f>
        <v>44313.692584116805</v>
      </c>
      <c r="F136516">
        <v>7</v>
      </c>
      <c r="G136516" s="2">
        <f t="shared" si="2133"/>
        <v>44431.838379629626</v>
      </c>
    </row>
    <row r="136517" spans="1:7" x14ac:dyDescent="0.25">
      <c r="A136517" s="16">
        <v>411876</v>
      </c>
      <c r="B136517" s="17">
        <v>44431.548321759263</v>
      </c>
      <c r="C136517" s="16">
        <v>129936</v>
      </c>
      <c r="D136517" s="16">
        <v>463334</v>
      </c>
      <c r="E136517" s="18">
        <f>VLOOKUP(C136517, Подписчики!$A$1:$C$16000,3,0)</f>
        <v>44341.018922186609</v>
      </c>
      <c r="F136517">
        <v>3</v>
      </c>
      <c r="G136517" s="2">
        <f t="shared" si="2133"/>
        <v>44431.673321759263</v>
      </c>
    </row>
    <row r="136518" spans="1:7" x14ac:dyDescent="0.25">
      <c r="A136518" s="16">
        <v>411881</v>
      </c>
      <c r="B136518" s="17">
        <v>44431.548333333332</v>
      </c>
      <c r="C136518" s="16">
        <v>182286</v>
      </c>
      <c r="D136518" s="16">
        <v>419974</v>
      </c>
      <c r="E136518" s="18">
        <f>VLOOKUP(C136518, Подписчики!$A$1:$C$16000,3,0)</f>
        <v>44308.942053810541</v>
      </c>
      <c r="F136518">
        <v>1</v>
      </c>
      <c r="G136518" s="2">
        <f t="shared" si="2133"/>
        <v>44431.59</v>
      </c>
    </row>
    <row r="136519" spans="1:7" x14ac:dyDescent="0.25">
      <c r="A136519" s="16">
        <v>411885</v>
      </c>
      <c r="B136519" s="17">
        <v>44431.55196759259</v>
      </c>
      <c r="C136519" s="16">
        <v>160767</v>
      </c>
      <c r="D136519" s="16">
        <v>246229</v>
      </c>
      <c r="E136519" s="18">
        <f>VLOOKUP(C136519, Подписчики!$A$1:$C$16000,3,0)</f>
        <v>44309.596623753569</v>
      </c>
      <c r="F136519">
        <v>0</v>
      </c>
      <c r="G136519" s="2">
        <f t="shared" si="2133"/>
        <v>44431.55196759259</v>
      </c>
    </row>
    <row r="136520" spans="1:7" x14ac:dyDescent="0.25">
      <c r="A136520" s="16">
        <v>411889</v>
      </c>
      <c r="B136520" s="17">
        <v>44431.553182870368</v>
      </c>
      <c r="C136520" s="16">
        <v>13625</v>
      </c>
      <c r="D136520" s="16">
        <v>357547</v>
      </c>
      <c r="E136520" s="18">
        <f>VLOOKUP(C136520, Подписчики!$A$1:$C$16000,3,0)</f>
        <v>44379.284735078341</v>
      </c>
      <c r="F136520">
        <v>3</v>
      </c>
      <c r="G136520" s="2">
        <f t="shared" si="2133"/>
        <v>44431.678182870368</v>
      </c>
    </row>
    <row r="136521" spans="1:7" x14ac:dyDescent="0.25">
      <c r="A136521" s="16">
        <v>411892</v>
      </c>
      <c r="B136521" s="17">
        <v>44431.555208333331</v>
      </c>
      <c r="C136521" s="16">
        <v>92918</v>
      </c>
      <c r="D136521" s="16">
        <v>16599</v>
      </c>
      <c r="E136521" s="18">
        <f>VLOOKUP(C136521, Подписчики!$A$1:$C$16000,3,0)</f>
        <v>44395.122073575498</v>
      </c>
      <c r="F136521">
        <v>0</v>
      </c>
      <c r="G136521" s="2">
        <f t="shared" si="2133"/>
        <v>44431.555208333331</v>
      </c>
    </row>
    <row r="136522" spans="1:7" x14ac:dyDescent="0.25">
      <c r="A136522" s="16">
        <v>411896</v>
      </c>
      <c r="B136522" s="17">
        <v>44431.557337962964</v>
      </c>
      <c r="C136522" s="16">
        <v>138911</v>
      </c>
      <c r="D136522" s="16">
        <v>199629</v>
      </c>
      <c r="E136522" s="18">
        <f>VLOOKUP(C136522, Подписчики!$A$1:$C$16000,3,0)</f>
        <v>44420.888848539886</v>
      </c>
      <c r="F136522">
        <v>1</v>
      </c>
      <c r="G136522" s="2">
        <f t="shared" si="2133"/>
        <v>44431.599004629628</v>
      </c>
    </row>
    <row r="136523" spans="1:7" x14ac:dyDescent="0.25">
      <c r="A136523" s="16">
        <v>411900</v>
      </c>
      <c r="B136523" s="17">
        <v>44431.559247685182</v>
      </c>
      <c r="C136523" s="16">
        <v>3416</v>
      </c>
      <c r="D136523" s="16">
        <v>347008</v>
      </c>
      <c r="E136523" s="18">
        <f>VLOOKUP(C136523, Подписчики!$A$1:$C$16000,3,0)</f>
        <v>44376.298862143878</v>
      </c>
      <c r="F136523">
        <v>2</v>
      </c>
      <c r="G136523" s="2">
        <f t="shared" si="2133"/>
        <v>44431.642581018517</v>
      </c>
    </row>
    <row r="136524" spans="1:7" x14ac:dyDescent="0.25">
      <c r="A136524" s="16">
        <v>411903</v>
      </c>
      <c r="B136524" s="17">
        <v>44431.561273148145</v>
      </c>
      <c r="C136524" s="16">
        <v>118335</v>
      </c>
      <c r="D136524" s="16">
        <v>12149</v>
      </c>
      <c r="E136524" s="18">
        <f>VLOOKUP(C136524, Подписчики!$A$1:$C$16000,3,0)</f>
        <v>44372.07318767807</v>
      </c>
      <c r="F136524">
        <v>3</v>
      </c>
      <c r="G136524" s="2">
        <f t="shared" si="2133"/>
        <v>44431.686273148145</v>
      </c>
    </row>
    <row r="136525" spans="1:7" x14ac:dyDescent="0.25">
      <c r="A136525" s="16">
        <v>411905</v>
      </c>
      <c r="B136525" s="17">
        <v>44431.564108796294</v>
      </c>
      <c r="C136525" s="16">
        <v>274303</v>
      </c>
      <c r="D136525" s="16">
        <v>158978</v>
      </c>
      <c r="E136525" s="18">
        <f>VLOOKUP(C136525, Подписчики!$A$1:$C$16000,3,0)</f>
        <v>44316.40369462251</v>
      </c>
      <c r="F136525">
        <v>2</v>
      </c>
      <c r="G136525" s="2">
        <f t="shared" si="2133"/>
        <v>44431.64744212963</v>
      </c>
    </row>
    <row r="136526" spans="1:7" x14ac:dyDescent="0.25">
      <c r="A136526" s="16">
        <v>411910</v>
      </c>
      <c r="B136526" s="17">
        <v>44431.564502314817</v>
      </c>
      <c r="C136526" s="16">
        <v>297732</v>
      </c>
      <c r="D136526" s="16">
        <v>238576</v>
      </c>
      <c r="E136526" s="18">
        <f>VLOOKUP(C136526, Подписчики!$A$1:$C$16000,3,0)</f>
        <v>44314.358849002849</v>
      </c>
      <c r="F136526">
        <v>7</v>
      </c>
      <c r="G136526" s="2">
        <f t="shared" si="2133"/>
        <v>44431.856168981481</v>
      </c>
    </row>
    <row r="136527" spans="1:7" x14ac:dyDescent="0.25">
      <c r="A136527" s="16">
        <v>411915</v>
      </c>
      <c r="B136527" s="17">
        <v>44431.56490740741</v>
      </c>
      <c r="C136527" s="16">
        <v>237561</v>
      </c>
      <c r="D136527" s="16">
        <v>70091</v>
      </c>
      <c r="E136527" s="18">
        <f>VLOOKUP(C136527, Подписчики!$A$1:$C$16000,3,0)</f>
        <v>44302.460245299146</v>
      </c>
      <c r="F136527">
        <v>4</v>
      </c>
      <c r="G136527" s="2">
        <f t="shared" si="2133"/>
        <v>44431.731574074074</v>
      </c>
    </row>
    <row r="136528" spans="1:7" x14ac:dyDescent="0.25">
      <c r="A136528" s="16">
        <v>411918</v>
      </c>
      <c r="B136528" s="17">
        <v>44431.565312500003</v>
      </c>
      <c r="C136528" s="16">
        <v>10599</v>
      </c>
      <c r="D136528" s="16">
        <v>88008</v>
      </c>
      <c r="E136528" s="18">
        <f>VLOOKUP(C136528, Подписчики!$A$1:$C$16000,3,0)</f>
        <v>44341.726590242164</v>
      </c>
      <c r="F136528">
        <v>1</v>
      </c>
      <c r="G136528" s="2">
        <f t="shared" si="2133"/>
        <v>44431.606979166667</v>
      </c>
    </row>
    <row r="136529" spans="1:7" x14ac:dyDescent="0.25">
      <c r="A136529" s="16">
        <v>411919</v>
      </c>
      <c r="B136529" s="17">
        <v>44431.565717592595</v>
      </c>
      <c r="C136529" s="16">
        <v>133718</v>
      </c>
      <c r="D136529" s="16">
        <v>411922</v>
      </c>
      <c r="E136529" s="18">
        <f>VLOOKUP(C136529, Подписчики!$A$1:$C$16000,3,0)</f>
        <v>44375.443171296291</v>
      </c>
      <c r="F136529">
        <v>2</v>
      </c>
      <c r="G136529" s="2">
        <f t="shared" si="2133"/>
        <v>44431.649050925931</v>
      </c>
    </row>
    <row r="136530" spans="1:7" x14ac:dyDescent="0.25">
      <c r="A136530" s="16">
        <v>411923</v>
      </c>
      <c r="B136530" s="17">
        <v>44431.565717592595</v>
      </c>
      <c r="C136530" s="16">
        <v>195252</v>
      </c>
      <c r="D136530" s="16">
        <v>112334</v>
      </c>
      <c r="E136530" s="18">
        <f>VLOOKUP(C136530, Подписчики!$A$1:$C$16000,3,0)</f>
        <v>44371.821012891742</v>
      </c>
      <c r="F136530">
        <v>2</v>
      </c>
      <c r="G136530" s="2">
        <f t="shared" si="2133"/>
        <v>44431.649050925931</v>
      </c>
    </row>
    <row r="136531" spans="1:7" x14ac:dyDescent="0.25">
      <c r="A136531" s="16">
        <v>411926</v>
      </c>
      <c r="B136531" s="17">
        <v>44431.567002314812</v>
      </c>
      <c r="C136531" s="16">
        <v>136386</v>
      </c>
      <c r="D136531" s="16">
        <v>62570</v>
      </c>
      <c r="E136531" s="18">
        <f>VLOOKUP(C136531, Подписчики!$A$1:$C$16000,3,0)</f>
        <v>44289.701494586901</v>
      </c>
      <c r="F136531">
        <v>0</v>
      </c>
      <c r="G136531" s="2">
        <f t="shared" si="2133"/>
        <v>44431.567002314812</v>
      </c>
    </row>
    <row r="136532" spans="1:7" x14ac:dyDescent="0.25">
      <c r="A136532" s="16">
        <v>411931</v>
      </c>
      <c r="B136532" s="17">
        <v>44431.567662037036</v>
      </c>
      <c r="C136532" s="16">
        <v>4737</v>
      </c>
      <c r="D136532" s="16">
        <v>36341</v>
      </c>
      <c r="E136532" s="18">
        <f>VLOOKUP(C136532, Подписчики!$A$1:$C$16000,3,0)</f>
        <v>44315.464167272083</v>
      </c>
      <c r="F136532">
        <v>2</v>
      </c>
      <c r="G136532" s="2">
        <f t="shared" si="2133"/>
        <v>44431.650995370372</v>
      </c>
    </row>
    <row r="136533" spans="1:7" x14ac:dyDescent="0.25">
      <c r="A136533" s="16">
        <v>411935</v>
      </c>
      <c r="B136533" s="17">
        <v>44431.568553240744</v>
      </c>
      <c r="C136533" s="16">
        <v>129811</v>
      </c>
      <c r="D136533" s="16">
        <v>202667</v>
      </c>
      <c r="E136533" s="18">
        <f>VLOOKUP(C136533, Подписчики!$A$1:$C$16000,3,0)</f>
        <v>44387.63532877493</v>
      </c>
      <c r="F136533">
        <v>1</v>
      </c>
      <c r="G136533" s="2">
        <f t="shared" si="2133"/>
        <v>44431.610219907408</v>
      </c>
    </row>
    <row r="136534" spans="1:7" x14ac:dyDescent="0.25">
      <c r="A136534" s="16">
        <v>411938</v>
      </c>
      <c r="B136534" s="17">
        <v>44431.5705787037</v>
      </c>
      <c r="C136534" s="16">
        <v>55305</v>
      </c>
      <c r="D136534" s="16">
        <v>35968</v>
      </c>
      <c r="E136534" s="18">
        <f>VLOOKUP(C136534, Подписчики!$A$1:$C$16000,3,0)</f>
        <v>44379.532199287751</v>
      </c>
      <c r="F136534">
        <v>2</v>
      </c>
      <c r="G136534" s="2">
        <f t="shared" si="2133"/>
        <v>44431.653912037036</v>
      </c>
    </row>
    <row r="136535" spans="1:7" x14ac:dyDescent="0.25">
      <c r="A136535" s="16">
        <v>411940</v>
      </c>
      <c r="B136535" s="17">
        <v>44431.571793981479</v>
      </c>
      <c r="C136535" s="16">
        <v>199811</v>
      </c>
      <c r="D136535" s="16">
        <v>217497</v>
      </c>
      <c r="E136535" s="18">
        <f>VLOOKUP(C136535, Подписчики!$A$1:$C$16000,3,0)</f>
        <v>44355.357125819086</v>
      </c>
      <c r="F136535">
        <v>1</v>
      </c>
      <c r="G136535" s="2">
        <f t="shared" si="2133"/>
        <v>44431.613460648143</v>
      </c>
    </row>
    <row r="136536" spans="1:7" x14ac:dyDescent="0.25">
      <c r="A136536" s="16">
        <v>411943</v>
      </c>
      <c r="B136536" s="17">
        <v>44431.571793981479</v>
      </c>
      <c r="C136536" s="16">
        <v>314833</v>
      </c>
      <c r="D136536" s="16">
        <v>230507</v>
      </c>
      <c r="E136536" s="18">
        <f>VLOOKUP(C136536, Подписчики!$A$1:$C$16000,3,0)</f>
        <v>44307.41510113961</v>
      </c>
      <c r="F136536">
        <v>1</v>
      </c>
      <c r="G136536" s="2">
        <f t="shared" si="2133"/>
        <v>44431.613460648143</v>
      </c>
    </row>
    <row r="136537" spans="1:7" x14ac:dyDescent="0.25">
      <c r="A136537" s="16">
        <v>411948</v>
      </c>
      <c r="B136537" s="17">
        <v>44431.575428240743</v>
      </c>
      <c r="C136537" s="16">
        <v>101677</v>
      </c>
      <c r="D136537" s="16">
        <v>440811</v>
      </c>
      <c r="E136537" s="18">
        <f>VLOOKUP(C136537, Подписчики!$A$1:$C$16000,3,0)</f>
        <v>44342.707164031344</v>
      </c>
      <c r="F136537">
        <v>2</v>
      </c>
      <c r="G136537" s="2">
        <f t="shared" si="2133"/>
        <v>44431.658761574079</v>
      </c>
    </row>
    <row r="136538" spans="1:7" x14ac:dyDescent="0.25">
      <c r="A136538" s="16">
        <v>411953</v>
      </c>
      <c r="B136538" s="17">
        <v>44431.575833333336</v>
      </c>
      <c r="C136538" s="16">
        <v>147882</v>
      </c>
      <c r="D136538" s="16">
        <v>303186</v>
      </c>
      <c r="E136538" s="18">
        <f>VLOOKUP(C136538, Подписчики!$A$1:$C$16000,3,0)</f>
        <v>44344.999380733621</v>
      </c>
      <c r="F136538">
        <v>3</v>
      </c>
      <c r="G136538" s="2">
        <f t="shared" si="2133"/>
        <v>44431.700833333336</v>
      </c>
    </row>
    <row r="136539" spans="1:7" x14ac:dyDescent="0.25">
      <c r="A136539" s="16">
        <v>411956</v>
      </c>
      <c r="B136539" s="17">
        <v>44431.577453703707</v>
      </c>
      <c r="C136539" s="16">
        <v>126002</v>
      </c>
      <c r="D136539" s="16">
        <v>347393</v>
      </c>
      <c r="E136539" s="18">
        <f>VLOOKUP(C136539, Подписчики!$A$1:$C$16000,3,0)</f>
        <v>44316.951772827633</v>
      </c>
      <c r="F136539">
        <v>3</v>
      </c>
      <c r="G136539" s="2">
        <f t="shared" si="2133"/>
        <v>44431.702453703707</v>
      </c>
    </row>
    <row r="136540" spans="1:7" x14ac:dyDescent="0.25">
      <c r="A136540" s="16">
        <v>411961</v>
      </c>
      <c r="B136540" s="17">
        <v>44431.579074074078</v>
      </c>
      <c r="C136540" s="16">
        <v>128101</v>
      </c>
      <c r="D136540" s="16">
        <v>236076</v>
      </c>
      <c r="E136540" s="18">
        <f>VLOOKUP(C136540, Подписчики!$A$1:$C$16000,3,0)</f>
        <v>44369.388298753569</v>
      </c>
      <c r="F136540">
        <v>3</v>
      </c>
      <c r="G136540" s="2">
        <f t="shared" si="2133"/>
        <v>44431.704074074078</v>
      </c>
    </row>
    <row r="136541" spans="1:7" x14ac:dyDescent="0.25">
      <c r="A136541" s="16">
        <v>411964</v>
      </c>
      <c r="B136541" s="17">
        <v>44431.579479166663</v>
      </c>
      <c r="C136541" s="16">
        <v>292605</v>
      </c>
      <c r="D136541" s="16">
        <v>359047</v>
      </c>
      <c r="E136541" s="18">
        <f>VLOOKUP(C136541, Подписчики!$A$1:$C$16000,3,0)</f>
        <v>44381.171334615385</v>
      </c>
      <c r="F136541">
        <v>0</v>
      </c>
      <c r="G136541" s="2">
        <f t="shared" si="2133"/>
        <v>44431.579479166663</v>
      </c>
    </row>
    <row r="136542" spans="1:7" x14ac:dyDescent="0.25">
      <c r="A136542" s="16">
        <v>411965</v>
      </c>
      <c r="B136542" s="17">
        <v>44431.582708333335</v>
      </c>
      <c r="C136542" s="16">
        <v>105814</v>
      </c>
      <c r="D136542" s="16">
        <v>47849</v>
      </c>
      <c r="E136542" s="18">
        <f>VLOOKUP(C136542, Подписчики!$A$1:$C$16000,3,0)</f>
        <v>44364.506907621086</v>
      </c>
      <c r="F136542">
        <v>4</v>
      </c>
      <c r="G136542" s="2">
        <f t="shared" si="2133"/>
        <v>44431.749374999999</v>
      </c>
    </row>
    <row r="136543" spans="1:7" x14ac:dyDescent="0.25">
      <c r="A136543" s="16">
        <v>411968</v>
      </c>
      <c r="B136543" s="17">
        <v>44431.583518518521</v>
      </c>
      <c r="C136543" s="16">
        <v>207409</v>
      </c>
      <c r="D136543" s="16">
        <v>108167</v>
      </c>
      <c r="E136543" s="18">
        <f>VLOOKUP(C136543, Подписчики!$A$1:$C$16000,3,0)</f>
        <v>44378.916396225068</v>
      </c>
      <c r="F136543">
        <v>2</v>
      </c>
      <c r="G136543" s="2">
        <f t="shared" si="2133"/>
        <v>44431.666851851856</v>
      </c>
    </row>
    <row r="136544" spans="1:7" x14ac:dyDescent="0.25">
      <c r="A136544" s="16">
        <v>411972</v>
      </c>
      <c r="B136544" s="17">
        <v>44431.584328703706</v>
      </c>
      <c r="C136544" s="16">
        <v>214686</v>
      </c>
      <c r="D136544" s="16">
        <v>241927</v>
      </c>
      <c r="E136544" s="18">
        <f>VLOOKUP(C136544, Подписчики!$A$1:$C$16000,3,0)</f>
        <v>44405.068640633901</v>
      </c>
      <c r="F136544">
        <v>8</v>
      </c>
      <c r="G136544" s="2">
        <f t="shared" si="2133"/>
        <v>44431.917662037042</v>
      </c>
    </row>
    <row r="136545" spans="1:7" x14ac:dyDescent="0.25">
      <c r="A136545" s="16">
        <v>411974</v>
      </c>
      <c r="B136545" s="17">
        <v>44431.584733796299</v>
      </c>
      <c r="C136545" s="16">
        <v>286690</v>
      </c>
      <c r="D136545" s="16">
        <v>343491</v>
      </c>
      <c r="E136545" s="18">
        <f>VLOOKUP(C136545, Подписчики!$A$1:$C$16000,3,0)</f>
        <v>44342.072897186612</v>
      </c>
      <c r="F136545">
        <v>1</v>
      </c>
      <c r="G136545" s="2">
        <f t="shared" si="2133"/>
        <v>44431.626400462963</v>
      </c>
    </row>
    <row r="136546" spans="1:7" x14ac:dyDescent="0.25">
      <c r="A136546" s="16">
        <v>411979</v>
      </c>
      <c r="B136546" s="17">
        <v>44431.584999999999</v>
      </c>
      <c r="C136546" s="16">
        <v>85269</v>
      </c>
      <c r="D136546" s="16">
        <v>230723</v>
      </c>
      <c r="E136546" s="18">
        <f>VLOOKUP(C136546, Подписчики!$A$1:$C$16000,3,0)</f>
        <v>44358.384874964388</v>
      </c>
      <c r="F136546">
        <v>0</v>
      </c>
      <c r="G136546" s="2">
        <f t="shared" si="2133"/>
        <v>44431.584999999999</v>
      </c>
    </row>
    <row r="136547" spans="1:7" x14ac:dyDescent="0.25">
      <c r="A136547" s="16">
        <v>411984</v>
      </c>
      <c r="B136547" s="17">
        <v>44431.585138888891</v>
      </c>
      <c r="C136547" s="16">
        <v>258143</v>
      </c>
      <c r="D136547" s="16">
        <v>473327</v>
      </c>
      <c r="E136547" s="18">
        <f>VLOOKUP(C136547, Подписчики!$A$1:$C$16000,3,0)</f>
        <v>44312.973565918801</v>
      </c>
      <c r="F136547">
        <v>2</v>
      </c>
      <c r="G136547" s="2">
        <f t="shared" si="2133"/>
        <v>44431.668472222227</v>
      </c>
    </row>
    <row r="136548" spans="1:7" x14ac:dyDescent="0.25">
      <c r="A136548" s="16">
        <v>411987</v>
      </c>
      <c r="B136548" s="17">
        <v>44431.585543981484</v>
      </c>
      <c r="C136548" s="16">
        <v>259125</v>
      </c>
      <c r="D136548" s="16">
        <v>351192</v>
      </c>
      <c r="E136548" s="18">
        <f>VLOOKUP(C136548, Подписчики!$A$1:$C$16000,3,0)</f>
        <v>44325.325625391735</v>
      </c>
      <c r="F136548">
        <v>3</v>
      </c>
      <c r="G136548" s="2">
        <f t="shared" si="2133"/>
        <v>44431.710543981484</v>
      </c>
    </row>
    <row r="136549" spans="1:7" x14ac:dyDescent="0.25">
      <c r="A136549" s="16">
        <v>411992</v>
      </c>
      <c r="B136549" s="17">
        <v>44431.585949074077</v>
      </c>
      <c r="C136549" s="16">
        <v>49894</v>
      </c>
      <c r="D136549" s="16">
        <v>313585</v>
      </c>
      <c r="E136549" s="18">
        <f>VLOOKUP(C136549, Подписчики!$A$1:$C$16000,3,0)</f>
        <v>44403.589211965809</v>
      </c>
      <c r="F136549">
        <v>4</v>
      </c>
      <c r="G136549" s="2">
        <f t="shared" si="2133"/>
        <v>44431.752615740741</v>
      </c>
    </row>
    <row r="136550" spans="1:7" x14ac:dyDescent="0.25">
      <c r="A136550" s="16">
        <v>411997</v>
      </c>
      <c r="B136550" s="17">
        <v>44431.587997685187</v>
      </c>
      <c r="C136550" s="16">
        <v>22368</v>
      </c>
      <c r="D136550" s="16">
        <v>65828</v>
      </c>
      <c r="E136550" s="18">
        <f>VLOOKUP(C136550, Подписчики!$A$1:$C$16000,3,0)</f>
        <v>44306.397819123937</v>
      </c>
      <c r="F136550">
        <v>3</v>
      </c>
      <c r="G136550" s="2">
        <f t="shared" si="2133"/>
        <v>44431.712997685187</v>
      </c>
    </row>
    <row r="136551" spans="1:7" x14ac:dyDescent="0.25">
      <c r="A136551" s="16">
        <v>412001</v>
      </c>
      <c r="B136551" s="17">
        <v>44431.588379629633</v>
      </c>
      <c r="C136551" s="16">
        <v>144086</v>
      </c>
      <c r="D136551" s="16">
        <v>180863</v>
      </c>
      <c r="E136551" s="18">
        <f>VLOOKUP(C136551, Подписчики!$A$1:$C$16000,3,0)</f>
        <v>44345.18876709402</v>
      </c>
      <c r="F136551">
        <v>2</v>
      </c>
      <c r="G136551" s="2">
        <f t="shared" si="2133"/>
        <v>44431.671712962969</v>
      </c>
    </row>
    <row r="136552" spans="1:7" x14ac:dyDescent="0.25">
      <c r="A136552" s="16">
        <v>412005</v>
      </c>
      <c r="B136552" s="17">
        <v>44431.589583333334</v>
      </c>
      <c r="C136552" s="16">
        <v>287316</v>
      </c>
      <c r="D136552" s="16">
        <v>244574</v>
      </c>
      <c r="E136552" s="18">
        <f>VLOOKUP(C136552, Подписчики!$A$1:$C$16000,3,0)</f>
        <v>44346.249821260681</v>
      </c>
      <c r="F136552">
        <v>1</v>
      </c>
      <c r="G136552" s="2">
        <f t="shared" si="2133"/>
        <v>44431.631249999999</v>
      </c>
    </row>
    <row r="136553" spans="1:7" x14ac:dyDescent="0.25">
      <c r="A136553" s="16">
        <v>412009</v>
      </c>
      <c r="B136553" s="17">
        <v>44431.589988425927</v>
      </c>
      <c r="C136553" s="16">
        <v>275998</v>
      </c>
      <c r="D136553" s="16">
        <v>471403</v>
      </c>
      <c r="E136553" s="18">
        <f>VLOOKUP(C136553, Подписчики!$A$1:$C$16000,3,0)</f>
        <v>44308.933702243587</v>
      </c>
      <c r="F136553">
        <v>2</v>
      </c>
      <c r="G136553" s="2">
        <f t="shared" si="2133"/>
        <v>44431.673321759263</v>
      </c>
    </row>
    <row r="136554" spans="1:7" x14ac:dyDescent="0.25">
      <c r="A136554" s="16">
        <v>412011</v>
      </c>
      <c r="B136554" s="17">
        <v>44431.59039351852</v>
      </c>
      <c r="C136554" s="16">
        <v>205558</v>
      </c>
      <c r="D136554" s="16">
        <v>117699</v>
      </c>
      <c r="E136554" s="18">
        <f>VLOOKUP(C136554, Подписчики!$A$1:$C$16000,3,0)</f>
        <v>44402.406766417378</v>
      </c>
      <c r="F136554">
        <v>3</v>
      </c>
      <c r="G136554" s="2">
        <f t="shared" si="2133"/>
        <v>44431.71539351852</v>
      </c>
    </row>
    <row r="136555" spans="1:7" x14ac:dyDescent="0.25">
      <c r="A136555" s="16">
        <v>412016</v>
      </c>
      <c r="B136555" s="17">
        <v>44431.591203703705</v>
      </c>
      <c r="C136555" s="16">
        <v>177788</v>
      </c>
      <c r="D136555" s="16">
        <v>411922</v>
      </c>
      <c r="E136555" s="18">
        <f>VLOOKUP(C136555, Подписчики!$A$1:$C$16000,3,0)</f>
        <v>44340.723942058408</v>
      </c>
      <c r="F136555">
        <v>1</v>
      </c>
      <c r="G136555" s="2">
        <f t="shared" si="2133"/>
        <v>44431.632870370369</v>
      </c>
    </row>
    <row r="136556" spans="1:7" x14ac:dyDescent="0.25">
      <c r="A136556" s="16">
        <v>412018</v>
      </c>
      <c r="B136556" s="17">
        <v>44431.591608796298</v>
      </c>
      <c r="C136556" s="16">
        <v>284910</v>
      </c>
      <c r="D136556" s="16">
        <v>284435</v>
      </c>
      <c r="E136556" s="18">
        <f>VLOOKUP(C136556, Подписчики!$A$1:$C$16000,3,0)</f>
        <v>44376.294680306273</v>
      </c>
      <c r="F136556">
        <v>2</v>
      </c>
      <c r="G136556" s="2">
        <f t="shared" si="2133"/>
        <v>44431.674942129634</v>
      </c>
    </row>
    <row r="136557" spans="1:7" x14ac:dyDescent="0.25">
      <c r="A136557" s="16">
        <v>412021</v>
      </c>
      <c r="B136557" s="17">
        <v>44431.593634259261</v>
      </c>
      <c r="C136557" s="16">
        <v>44348</v>
      </c>
      <c r="D136557" s="16">
        <v>472712</v>
      </c>
      <c r="E136557" s="18">
        <f>VLOOKUP(C136557, Подписчики!$A$1:$C$16000,3,0)</f>
        <v>44308.344274893163</v>
      </c>
      <c r="F136557">
        <v>3</v>
      </c>
      <c r="G136557" s="2">
        <f t="shared" si="2133"/>
        <v>44431.718634259261</v>
      </c>
    </row>
    <row r="136558" spans="1:7" x14ac:dyDescent="0.25">
      <c r="A136558" s="16">
        <v>412022</v>
      </c>
      <c r="B136558" s="17">
        <v>44431.593668981484</v>
      </c>
      <c r="C136558" s="16">
        <v>141785</v>
      </c>
      <c r="D136558" s="16">
        <v>231092</v>
      </c>
      <c r="E136558" s="18">
        <f>VLOOKUP(C136558, Подписчики!$A$1:$C$16000,3,0)</f>
        <v>44339.459274216526</v>
      </c>
      <c r="F136558">
        <v>2</v>
      </c>
      <c r="G136558" s="2">
        <f t="shared" si="2133"/>
        <v>44431.67700231482</v>
      </c>
    </row>
    <row r="136559" spans="1:7" x14ac:dyDescent="0.25">
      <c r="A136559" s="16">
        <v>412027</v>
      </c>
      <c r="B136559" s="17">
        <v>44431.595254629632</v>
      </c>
      <c r="C136559" s="16">
        <v>259131</v>
      </c>
      <c r="D136559" s="16">
        <v>158978</v>
      </c>
      <c r="E136559" s="18">
        <f>VLOOKUP(C136559, Подписчики!$A$1:$C$16000,3,0)</f>
        <v>44311.76141399573</v>
      </c>
      <c r="F136559">
        <v>3</v>
      </c>
      <c r="G136559" s="2">
        <f t="shared" si="2133"/>
        <v>44431.720254629632</v>
      </c>
    </row>
    <row r="136560" spans="1:7" x14ac:dyDescent="0.25">
      <c r="A136560" s="16">
        <v>412029</v>
      </c>
      <c r="B136560" s="17">
        <v>44431.59646990741</v>
      </c>
      <c r="C136560" s="16">
        <v>94360</v>
      </c>
      <c r="D136560" s="16">
        <v>21760</v>
      </c>
      <c r="E136560" s="18">
        <f>VLOOKUP(C136560, Подписчики!$A$1:$C$16000,3,0)</f>
        <v>44376.135301353279</v>
      </c>
      <c r="F136560">
        <v>2</v>
      </c>
      <c r="G136560" s="2">
        <f t="shared" si="2133"/>
        <v>44431.679803240746</v>
      </c>
    </row>
    <row r="136561" spans="1:7" x14ac:dyDescent="0.25">
      <c r="A136561" s="16">
        <v>412030</v>
      </c>
      <c r="B136561" s="17">
        <v>44431.597280092596</v>
      </c>
      <c r="C136561" s="16">
        <v>29956</v>
      </c>
      <c r="D136561" s="16">
        <v>250679</v>
      </c>
      <c r="E136561" s="18">
        <f>VLOOKUP(C136561, Подписчики!$A$1:$C$16000,3,0)</f>
        <v>44387.330388319082</v>
      </c>
      <c r="F136561">
        <v>0</v>
      </c>
      <c r="G136561" s="2">
        <f t="shared" si="2133"/>
        <v>44431.597280092596</v>
      </c>
    </row>
    <row r="136562" spans="1:7" x14ac:dyDescent="0.25">
      <c r="A136562" s="16">
        <v>412032</v>
      </c>
      <c r="B136562" s="17">
        <v>44431.598078703704</v>
      </c>
      <c r="C136562" s="16">
        <v>270641</v>
      </c>
      <c r="D136562" s="16">
        <v>394819</v>
      </c>
      <c r="E136562" s="18">
        <f>VLOOKUP(C136562, Подписчики!$A$1:$C$16000,3,0)</f>
        <v>44331.521040669511</v>
      </c>
      <c r="F136562">
        <v>2</v>
      </c>
      <c r="G136562" s="2">
        <f t="shared" si="2133"/>
        <v>44431.68141203704</v>
      </c>
    </row>
    <row r="136563" spans="1:7" x14ac:dyDescent="0.25">
      <c r="A136563" s="16">
        <v>412034</v>
      </c>
      <c r="B136563" s="17">
        <v>44431.600104166668</v>
      </c>
      <c r="C136563" s="16">
        <v>223659</v>
      </c>
      <c r="D136563" s="16">
        <v>251574</v>
      </c>
      <c r="E136563" s="18">
        <f>VLOOKUP(C136563, Подписчики!$A$1:$C$16000,3,0)</f>
        <v>44341.707742521365</v>
      </c>
      <c r="F136563">
        <v>3</v>
      </c>
      <c r="G136563" s="2">
        <f t="shared" si="2133"/>
        <v>44431.725104166668</v>
      </c>
    </row>
    <row r="136564" spans="1:7" x14ac:dyDescent="0.25">
      <c r="A136564" s="16">
        <v>412037</v>
      </c>
      <c r="B136564" s="17">
        <v>44431.600914351853</v>
      </c>
      <c r="C136564" s="16">
        <v>137791</v>
      </c>
      <c r="D136564" s="16">
        <v>4938</v>
      </c>
      <c r="E136564" s="18">
        <f>VLOOKUP(C136564, Подписчики!$A$1:$C$16000,3,0)</f>
        <v>44309.151528205126</v>
      </c>
      <c r="F136564">
        <v>1</v>
      </c>
      <c r="G136564" s="2">
        <f t="shared" si="2133"/>
        <v>44431.642581018517</v>
      </c>
    </row>
    <row r="136565" spans="1:7" x14ac:dyDescent="0.25">
      <c r="A136565" s="16">
        <v>412038</v>
      </c>
      <c r="B136565" s="17">
        <v>44431.601724537039</v>
      </c>
      <c r="C136565" s="16">
        <v>222538</v>
      </c>
      <c r="D136565" s="16">
        <v>457493</v>
      </c>
      <c r="E136565" s="18">
        <f>VLOOKUP(C136565, Подписчики!$A$1:$C$16000,3,0)</f>
        <v>44323.796672613964</v>
      </c>
      <c r="F136565">
        <v>3</v>
      </c>
      <c r="G136565" s="2">
        <f t="shared" si="2133"/>
        <v>44431.726724537039</v>
      </c>
    </row>
    <row r="136566" spans="1:7" x14ac:dyDescent="0.25">
      <c r="A136566" s="16">
        <v>412042</v>
      </c>
      <c r="B136566" s="17">
        <v>44431.602534722224</v>
      </c>
      <c r="C136566" s="16">
        <v>194589</v>
      </c>
      <c r="D136566" s="16">
        <v>197561</v>
      </c>
      <c r="E136566" s="18">
        <f>VLOOKUP(C136566, Подписчики!$A$1:$C$16000,3,0)</f>
        <v>44401.812754558407</v>
      </c>
      <c r="F136566">
        <v>1</v>
      </c>
      <c r="G136566" s="2">
        <f t="shared" si="2133"/>
        <v>44431.644201388888</v>
      </c>
    </row>
    <row r="136567" spans="1:7" x14ac:dyDescent="0.25">
      <c r="A136567" s="16">
        <v>412044</v>
      </c>
      <c r="B136567" s="17">
        <v>44431.603344907409</v>
      </c>
      <c r="C136567" s="16">
        <v>122210</v>
      </c>
      <c r="D136567" s="16">
        <v>250679</v>
      </c>
      <c r="E136567" s="18">
        <f>VLOOKUP(C136567, Подписчики!$A$1:$C$16000,3,0)</f>
        <v>44375.65739020655</v>
      </c>
      <c r="F136567">
        <v>3</v>
      </c>
      <c r="G136567" s="2">
        <f t="shared" si="2133"/>
        <v>44431.728344907409</v>
      </c>
    </row>
    <row r="136568" spans="1:7" x14ac:dyDescent="0.25">
      <c r="A136568" s="16">
        <v>412049</v>
      </c>
      <c r="B136568" s="17">
        <v>44431.605775462966</v>
      </c>
      <c r="C136568" s="16">
        <v>30758</v>
      </c>
      <c r="D136568" s="16">
        <v>88863</v>
      </c>
      <c r="E136568" s="18">
        <f>VLOOKUP(C136568, Подписчики!$A$1:$C$16000,3,0)</f>
        <v>44309.233694088318</v>
      </c>
      <c r="F136568">
        <v>1</v>
      </c>
      <c r="G136568" s="2">
        <f t="shared" si="2133"/>
        <v>44431.64744212963</v>
      </c>
    </row>
    <row r="136569" spans="1:7" x14ac:dyDescent="0.25">
      <c r="A136569" s="16">
        <v>412050</v>
      </c>
      <c r="B136569" s="17">
        <v>44431.605775462966</v>
      </c>
      <c r="C136569" s="16">
        <v>307487</v>
      </c>
      <c r="D136569" s="16">
        <v>150225</v>
      </c>
      <c r="E136569" s="18">
        <f>VLOOKUP(C136569, Подписчики!$A$1:$C$16000,3,0)</f>
        <v>44328.044883048438</v>
      </c>
      <c r="F136569">
        <v>1</v>
      </c>
      <c r="G136569" s="2">
        <f t="shared" si="2133"/>
        <v>44431.64744212963</v>
      </c>
    </row>
    <row r="136570" spans="1:7" x14ac:dyDescent="0.25">
      <c r="A136570" s="16">
        <v>412054</v>
      </c>
      <c r="B136570" s="17">
        <v>44431.605775462966</v>
      </c>
      <c r="C136570" s="16">
        <v>335074</v>
      </c>
      <c r="D136570" s="16">
        <v>180863</v>
      </c>
      <c r="E136570" s="18">
        <f>VLOOKUP(C136570, Подписчики!$A$1:$C$16000,3,0)</f>
        <v>44303.6975497151</v>
      </c>
      <c r="F136570">
        <v>9</v>
      </c>
      <c r="G136570" s="2">
        <f t="shared" si="2133"/>
        <v>44431.980775462966</v>
      </c>
    </row>
    <row r="136571" spans="1:7" x14ac:dyDescent="0.25">
      <c r="A136571" s="16">
        <v>412055</v>
      </c>
      <c r="B136571" s="17">
        <v>44431.60738425926</v>
      </c>
      <c r="C136571" s="16">
        <v>209822</v>
      </c>
      <c r="D136571" s="16">
        <v>343712</v>
      </c>
      <c r="E136571" s="18">
        <f>VLOOKUP(C136571, Подписчики!$A$1:$C$16000,3,0)</f>
        <v>44342.992039743593</v>
      </c>
      <c r="F136571">
        <v>1</v>
      </c>
      <c r="G136571" s="2">
        <f t="shared" si="2133"/>
        <v>44431.649050925924</v>
      </c>
    </row>
    <row r="136572" spans="1:7" x14ac:dyDescent="0.25">
      <c r="A136572" s="16">
        <v>412059</v>
      </c>
      <c r="B136572" s="17">
        <v>44431.60738425926</v>
      </c>
      <c r="C136572" s="16">
        <v>237789</v>
      </c>
      <c r="D136572" s="16">
        <v>242428</v>
      </c>
      <c r="E136572" s="18">
        <f>VLOOKUP(C136572, Подписчики!$A$1:$C$16000,3,0)</f>
        <v>44400.358515028493</v>
      </c>
      <c r="F136572">
        <v>1</v>
      </c>
      <c r="G136572" s="2">
        <f t="shared" si="2133"/>
        <v>44431.649050925924</v>
      </c>
    </row>
    <row r="136573" spans="1:7" x14ac:dyDescent="0.25">
      <c r="A136573" s="16">
        <v>412063</v>
      </c>
      <c r="B136573" s="17">
        <v>44431.607789351852</v>
      </c>
      <c r="C136573" s="16">
        <v>263373</v>
      </c>
      <c r="D136573" s="16">
        <v>111368</v>
      </c>
      <c r="E136573" s="18">
        <f>VLOOKUP(C136573, Подписчики!$A$1:$C$16000,3,0)</f>
        <v>44342.165613853271</v>
      </c>
      <c r="F136573">
        <v>6</v>
      </c>
      <c r="G136573" s="2">
        <f t="shared" si="2133"/>
        <v>44431.857789351852</v>
      </c>
    </row>
    <row r="136574" spans="1:7" x14ac:dyDescent="0.25">
      <c r="A136574" s="16">
        <v>412064</v>
      </c>
      <c r="B136574" s="17">
        <v>44431.608194444445</v>
      </c>
      <c r="C136574" s="16">
        <v>58873</v>
      </c>
      <c r="D136574" s="16">
        <v>473323</v>
      </c>
      <c r="E136574" s="18">
        <f>VLOOKUP(C136574, Подписчики!$A$1:$C$16000,3,0)</f>
        <v>44378.828074465811</v>
      </c>
      <c r="F136574">
        <v>3</v>
      </c>
      <c r="G136574" s="2">
        <f t="shared" si="2133"/>
        <v>44431.733194444445</v>
      </c>
    </row>
    <row r="136575" spans="1:7" x14ac:dyDescent="0.25">
      <c r="A136575" s="16">
        <v>412069</v>
      </c>
      <c r="B136575" s="17">
        <v>44431.60900462963</v>
      </c>
      <c r="C136575" s="16">
        <v>284828</v>
      </c>
      <c r="D136575" s="16">
        <v>226626</v>
      </c>
      <c r="E136575" s="18">
        <f>VLOOKUP(C136575, Подписчики!$A$1:$C$16000,3,0)</f>
        <v>44311.823696225067</v>
      </c>
      <c r="F136575">
        <v>1</v>
      </c>
      <c r="G136575" s="2">
        <f t="shared" si="2133"/>
        <v>44431.650671296295</v>
      </c>
    </row>
    <row r="136576" spans="1:7" x14ac:dyDescent="0.25">
      <c r="A136576" s="16">
        <v>412074</v>
      </c>
      <c r="B136576" s="17">
        <v>44431.611030092594</v>
      </c>
      <c r="C136576" s="16">
        <v>230837</v>
      </c>
      <c r="D136576" s="16">
        <v>411922</v>
      </c>
      <c r="E136576" s="18">
        <f>VLOOKUP(C136576, Подписчики!$A$1:$C$16000,3,0)</f>
        <v>44410.541819586899</v>
      </c>
      <c r="F136576">
        <v>2</v>
      </c>
      <c r="G136576" s="2">
        <f t="shared" si="2133"/>
        <v>44431.69436342593</v>
      </c>
    </row>
    <row r="136577" spans="1:7" x14ac:dyDescent="0.25">
      <c r="A136577" s="16">
        <v>412077</v>
      </c>
      <c r="B136577" s="17">
        <v>44431.612245370372</v>
      </c>
      <c r="C136577" s="16">
        <v>266893</v>
      </c>
      <c r="D136577" s="16">
        <v>111368</v>
      </c>
      <c r="E136577" s="18">
        <f>VLOOKUP(C136577, Подписчики!$A$1:$C$16000,3,0)</f>
        <v>44349.677260790602</v>
      </c>
      <c r="F136577">
        <v>1</v>
      </c>
      <c r="G136577" s="2">
        <f t="shared" si="2133"/>
        <v>44431.653912037036</v>
      </c>
    </row>
    <row r="136578" spans="1:7" x14ac:dyDescent="0.25">
      <c r="A136578" s="16">
        <v>412080</v>
      </c>
      <c r="B136578" s="17">
        <v>44431.613055555557</v>
      </c>
      <c r="C136578" s="16">
        <v>162363</v>
      </c>
      <c r="D136578" s="16">
        <v>351192</v>
      </c>
      <c r="E136578" s="18">
        <f>VLOOKUP(C136578, Подписчики!$A$1:$C$16000,3,0)</f>
        <v>44373.433810398863</v>
      </c>
      <c r="F136578">
        <v>3</v>
      </c>
      <c r="G136578" s="2">
        <f t="shared" ref="G136578:G136641" si="2134">B136578+F136578/24</f>
        <v>44431.738055555557</v>
      </c>
    </row>
    <row r="136579" spans="1:7" x14ac:dyDescent="0.25">
      <c r="A136579" s="16">
        <v>412084</v>
      </c>
      <c r="B136579" s="17">
        <v>44431.614664351851</v>
      </c>
      <c r="C136579" s="16">
        <v>143779</v>
      </c>
      <c r="D136579" s="16">
        <v>139058</v>
      </c>
      <c r="E136579" s="18">
        <f>VLOOKUP(C136579, Подписчики!$A$1:$C$16000,3,0)</f>
        <v>44421.656059188033</v>
      </c>
      <c r="F136579">
        <v>3</v>
      </c>
      <c r="G136579" s="2">
        <f t="shared" si="2134"/>
        <v>44431.739664351851</v>
      </c>
    </row>
    <row r="136580" spans="1:7" x14ac:dyDescent="0.25">
      <c r="A136580" s="16">
        <v>412086</v>
      </c>
      <c r="B136580" s="17">
        <v>44431.615069444444</v>
      </c>
      <c r="C136580" s="16">
        <v>102767</v>
      </c>
      <c r="D136580" s="16">
        <v>423849</v>
      </c>
      <c r="E136580" s="18">
        <f>VLOOKUP(C136580, Подписчики!$A$1:$C$16000,3,0)</f>
        <v>44342.292808226499</v>
      </c>
      <c r="F136580">
        <v>0</v>
      </c>
      <c r="G136580" s="2">
        <f t="shared" si="2134"/>
        <v>44431.615069444444</v>
      </c>
    </row>
    <row r="136581" spans="1:7" x14ac:dyDescent="0.25">
      <c r="A136581" s="16">
        <v>412087</v>
      </c>
      <c r="B136581" s="17">
        <v>44431.615069444444</v>
      </c>
      <c r="C136581" s="16">
        <v>221808</v>
      </c>
      <c r="D136581" s="16">
        <v>26829</v>
      </c>
      <c r="E136581" s="18">
        <f>VLOOKUP(C136581, Подписчики!$A$1:$C$16000,3,0)</f>
        <v>44344.660258475786</v>
      </c>
      <c r="F136581">
        <v>0</v>
      </c>
      <c r="G136581" s="2">
        <f t="shared" si="2134"/>
        <v>44431.615069444444</v>
      </c>
    </row>
    <row r="136582" spans="1:7" x14ac:dyDescent="0.25">
      <c r="A136582" s="16">
        <v>412090</v>
      </c>
      <c r="B136582" s="17">
        <v>44431.615069444444</v>
      </c>
      <c r="C136582" s="16">
        <v>222456</v>
      </c>
      <c r="D136582" s="16">
        <v>330333</v>
      </c>
      <c r="E136582" s="18">
        <f>VLOOKUP(C136582, Подписчики!$A$1:$C$16000,3,0)</f>
        <v>44376.299278418803</v>
      </c>
      <c r="F136582">
        <v>0</v>
      </c>
      <c r="G136582" s="2">
        <f t="shared" si="2134"/>
        <v>44431.615069444444</v>
      </c>
    </row>
    <row r="136583" spans="1:7" x14ac:dyDescent="0.25">
      <c r="A136583" s="16">
        <v>412091</v>
      </c>
      <c r="B136583" s="17">
        <v>44431.617094907408</v>
      </c>
      <c r="C136583" s="16">
        <v>126127</v>
      </c>
      <c r="D136583" s="16">
        <v>119030</v>
      </c>
      <c r="E136583" s="18">
        <f>VLOOKUP(C136583, Подписчики!$A$1:$C$16000,3,0)</f>
        <v>44343.744960576929</v>
      </c>
      <c r="F136583">
        <v>1</v>
      </c>
      <c r="G136583" s="2">
        <f t="shared" si="2134"/>
        <v>44431.658761574072</v>
      </c>
    </row>
    <row r="136584" spans="1:7" x14ac:dyDescent="0.25">
      <c r="A136584" s="16">
        <v>412094</v>
      </c>
      <c r="B136584" s="17">
        <v>44431.6175</v>
      </c>
      <c r="C136584" s="16">
        <v>38065</v>
      </c>
      <c r="D136584" s="16">
        <v>250679</v>
      </c>
      <c r="E136584" s="18">
        <f>VLOOKUP(C136584, Подписчики!$A$1:$C$16000,3,0)</f>
        <v>44353.498529309123</v>
      </c>
      <c r="F136584">
        <v>2</v>
      </c>
      <c r="G136584" s="2">
        <f t="shared" si="2134"/>
        <v>44431.700833333336</v>
      </c>
    </row>
    <row r="136585" spans="1:7" x14ac:dyDescent="0.25">
      <c r="A136585" s="16">
        <v>412098</v>
      </c>
      <c r="B136585" s="17">
        <v>44431.617905092593</v>
      </c>
      <c r="C136585" s="16">
        <v>296300</v>
      </c>
      <c r="D136585" s="16">
        <v>60239</v>
      </c>
      <c r="E136585" s="18">
        <f>VLOOKUP(C136585, Подписчики!$A$1:$C$16000,3,0)</f>
        <v>44372.369877849007</v>
      </c>
      <c r="F136585">
        <v>3</v>
      </c>
      <c r="G136585" s="2">
        <f t="shared" si="2134"/>
        <v>44431.742905092593</v>
      </c>
    </row>
    <row r="136586" spans="1:7" x14ac:dyDescent="0.25">
      <c r="A136586" s="16">
        <v>412103</v>
      </c>
      <c r="B136586" s="17">
        <v>44431.617997685185</v>
      </c>
      <c r="C136586" s="16">
        <v>11996</v>
      </c>
      <c r="D136586" s="16">
        <v>148630</v>
      </c>
      <c r="E136586" s="18">
        <f>VLOOKUP(C136586, Подписчики!$A$1:$C$16000,3,0)</f>
        <v>44399.967445299146</v>
      </c>
      <c r="F136586">
        <v>0</v>
      </c>
      <c r="G136586" s="2">
        <f t="shared" si="2134"/>
        <v>44431.617997685185</v>
      </c>
    </row>
    <row r="136587" spans="1:7" x14ac:dyDescent="0.25">
      <c r="A136587" s="16">
        <v>412105</v>
      </c>
      <c r="B136587" s="17">
        <v>44431.618310185186</v>
      </c>
      <c r="C136587" s="16">
        <v>56476</v>
      </c>
      <c r="D136587" s="16">
        <v>172973</v>
      </c>
      <c r="E136587" s="18">
        <f>VLOOKUP(C136587, Подписчики!$A$1:$C$16000,3,0)</f>
        <v>44341.339832371792</v>
      </c>
      <c r="F136587">
        <v>0</v>
      </c>
      <c r="G136587" s="2">
        <f t="shared" si="2134"/>
        <v>44431.618310185186</v>
      </c>
    </row>
    <row r="136588" spans="1:7" x14ac:dyDescent="0.25">
      <c r="A136588" s="16">
        <v>412106</v>
      </c>
      <c r="B136588" s="17">
        <v>44431.618310185186</v>
      </c>
      <c r="C136588" s="16">
        <v>345442</v>
      </c>
      <c r="D136588" s="16">
        <v>325852</v>
      </c>
      <c r="E136588" s="18">
        <f>VLOOKUP(C136588, Подписчики!$A$1:$C$16000,3,0)</f>
        <v>44340.578838568377</v>
      </c>
      <c r="F136588">
        <v>0</v>
      </c>
      <c r="G136588" s="2">
        <f t="shared" si="2134"/>
        <v>44431.618310185186</v>
      </c>
    </row>
    <row r="136589" spans="1:7" x14ac:dyDescent="0.25">
      <c r="A136589" s="16">
        <v>412107</v>
      </c>
      <c r="B136589" s="17">
        <v>44431.621145833335</v>
      </c>
      <c r="C136589" s="16">
        <v>301130</v>
      </c>
      <c r="D136589" s="16">
        <v>78899</v>
      </c>
      <c r="E136589" s="18">
        <f>VLOOKUP(C136589, Подписчики!$A$1:$C$16000,3,0)</f>
        <v>44377.783641524213</v>
      </c>
      <c r="F136589">
        <v>3</v>
      </c>
      <c r="G136589" s="2">
        <f t="shared" si="2134"/>
        <v>44431.746145833335</v>
      </c>
    </row>
    <row r="136590" spans="1:7" x14ac:dyDescent="0.25">
      <c r="A136590" s="16">
        <v>412111</v>
      </c>
      <c r="B136590" s="17">
        <v>44431.62195601852</v>
      </c>
      <c r="C136590" s="16">
        <v>297987</v>
      </c>
      <c r="D136590" s="16">
        <v>301748</v>
      </c>
      <c r="E136590" s="18">
        <f>VLOOKUP(C136590, Подписчики!$A$1:$C$16000,3,0)</f>
        <v>44346.575083689459</v>
      </c>
      <c r="F136590">
        <v>1</v>
      </c>
      <c r="G136590" s="2">
        <f t="shared" si="2134"/>
        <v>44431.663622685184</v>
      </c>
    </row>
    <row r="136591" spans="1:7" x14ac:dyDescent="0.25">
      <c r="A136591" s="16">
        <v>412112</v>
      </c>
      <c r="B136591" s="17">
        <v>44431.622361111113</v>
      </c>
      <c r="C136591" s="16">
        <v>332967</v>
      </c>
      <c r="D136591" s="16">
        <v>380039</v>
      </c>
      <c r="E136591" s="18">
        <f>VLOOKUP(C136591, Подписчики!$A$1:$C$16000,3,0)</f>
        <v>44351.865543910259</v>
      </c>
      <c r="F136591">
        <v>6</v>
      </c>
      <c r="G136591" s="2">
        <f t="shared" si="2134"/>
        <v>44431.872361111113</v>
      </c>
    </row>
    <row r="136592" spans="1:7" x14ac:dyDescent="0.25">
      <c r="A136592" s="16">
        <v>412113</v>
      </c>
      <c r="B136592" s="17">
        <v>44431.623564814814</v>
      </c>
      <c r="C136592" s="16">
        <v>103093</v>
      </c>
      <c r="D136592" s="16">
        <v>96200</v>
      </c>
      <c r="E136592" s="18">
        <f>VLOOKUP(C136592, Подписчики!$A$1:$C$16000,3,0)</f>
        <v>44384.425619658126</v>
      </c>
      <c r="F136592">
        <v>1</v>
      </c>
      <c r="G136592" s="2">
        <f t="shared" si="2134"/>
        <v>44431.665231481478</v>
      </c>
    </row>
    <row r="136593" spans="1:7" x14ac:dyDescent="0.25">
      <c r="A136593" s="16">
        <v>412117</v>
      </c>
      <c r="B136593" s="17">
        <v>44431.62599537037</v>
      </c>
      <c r="C136593" s="16">
        <v>168733</v>
      </c>
      <c r="D136593" s="16">
        <v>40767</v>
      </c>
      <c r="E136593" s="18">
        <f>VLOOKUP(C136593, Подписчики!$A$1:$C$16000,3,0)</f>
        <v>44423.597507799146</v>
      </c>
      <c r="F136593">
        <v>3</v>
      </c>
      <c r="G136593" s="2">
        <f t="shared" si="2134"/>
        <v>44431.75099537037</v>
      </c>
    </row>
    <row r="136594" spans="1:7" x14ac:dyDescent="0.25">
      <c r="A136594" s="16">
        <v>412121</v>
      </c>
      <c r="B136594" s="17">
        <v>44431.627210648148</v>
      </c>
      <c r="C136594" s="16">
        <v>125242</v>
      </c>
      <c r="D136594" s="16">
        <v>321129</v>
      </c>
      <c r="E136594" s="18">
        <f>VLOOKUP(C136594, Подписчики!$A$1:$C$16000,3,0)</f>
        <v>44311.993697150996</v>
      </c>
      <c r="F136594">
        <v>2</v>
      </c>
      <c r="G136594" s="2">
        <f t="shared" si="2134"/>
        <v>44431.710543981484</v>
      </c>
    </row>
    <row r="136595" spans="1:7" x14ac:dyDescent="0.25">
      <c r="A136595" s="16">
        <v>412123</v>
      </c>
      <c r="B136595" s="17">
        <v>44431.627615740741</v>
      </c>
      <c r="C136595" s="16">
        <v>219422</v>
      </c>
      <c r="D136595" s="16">
        <v>21760</v>
      </c>
      <c r="E136595" s="18">
        <f>VLOOKUP(C136595, Подписчики!$A$1:$C$16000,3,0)</f>
        <v>44312.946502029918</v>
      </c>
      <c r="F136595">
        <v>3</v>
      </c>
      <c r="G136595" s="2">
        <f t="shared" si="2134"/>
        <v>44431.752615740741</v>
      </c>
    </row>
    <row r="136596" spans="1:7" x14ac:dyDescent="0.25">
      <c r="A136596" s="16">
        <v>412127</v>
      </c>
      <c r="B136596" s="17">
        <v>44431.628425925926</v>
      </c>
      <c r="C136596" s="16">
        <v>82573</v>
      </c>
      <c r="D136596" s="16">
        <v>333426</v>
      </c>
      <c r="E136596" s="18">
        <f>VLOOKUP(C136596, Подписчики!$A$1:$C$16000,3,0)</f>
        <v>44343.779652492878</v>
      </c>
      <c r="F136596">
        <v>9</v>
      </c>
      <c r="G136596" s="2">
        <f t="shared" si="2134"/>
        <v>44432.003425925926</v>
      </c>
    </row>
    <row r="136597" spans="1:7" x14ac:dyDescent="0.25">
      <c r="A136597" s="16">
        <v>412131</v>
      </c>
      <c r="B136597" s="17">
        <v>44431.630046296297</v>
      </c>
      <c r="C136597" s="16">
        <v>225289</v>
      </c>
      <c r="D136597" s="16">
        <v>279337</v>
      </c>
      <c r="E136597" s="18">
        <f>VLOOKUP(C136597, Подписчики!$A$1:$C$16000,3,0)</f>
        <v>44346.292611538462</v>
      </c>
      <c r="F136597">
        <v>1</v>
      </c>
      <c r="G136597" s="2">
        <f t="shared" si="2134"/>
        <v>44431.671712962961</v>
      </c>
    </row>
    <row r="136598" spans="1:7" x14ac:dyDescent="0.25">
      <c r="A136598" s="16">
        <v>412134</v>
      </c>
      <c r="B136598" s="17">
        <v>44431.63045138889</v>
      </c>
      <c r="C136598" s="16">
        <v>107230</v>
      </c>
      <c r="D136598" s="16">
        <v>341081</v>
      </c>
      <c r="E136598" s="18">
        <f>VLOOKUP(C136598, Подписчики!$A$1:$C$16000,3,0)</f>
        <v>44311.148051816243</v>
      </c>
      <c r="F136598">
        <v>2</v>
      </c>
      <c r="G136598" s="2">
        <f t="shared" si="2134"/>
        <v>44431.713784722226</v>
      </c>
    </row>
    <row r="136599" spans="1:7" x14ac:dyDescent="0.25">
      <c r="A136599" s="16">
        <v>412139</v>
      </c>
      <c r="B136599" s="17">
        <v>44431.631249999999</v>
      </c>
      <c r="C136599" s="16">
        <v>302756</v>
      </c>
      <c r="D136599" s="16">
        <v>254768</v>
      </c>
      <c r="E136599" s="18">
        <f>VLOOKUP(C136599, Подписчики!$A$1:$C$16000,3,0)</f>
        <v>44342.753946688033</v>
      </c>
      <c r="F136599">
        <v>4</v>
      </c>
      <c r="G136599" s="2">
        <f t="shared" si="2134"/>
        <v>44431.797916666663</v>
      </c>
    </row>
    <row r="136600" spans="1:7" x14ac:dyDescent="0.25">
      <c r="A136600" s="16">
        <v>412140</v>
      </c>
      <c r="B136600" s="17">
        <v>44431.631655092591</v>
      </c>
      <c r="C136600" s="16">
        <v>178176</v>
      </c>
      <c r="D136600" s="16">
        <v>158978</v>
      </c>
      <c r="E136600" s="18">
        <f>VLOOKUP(C136600, Подписчики!$A$1:$C$16000,3,0)</f>
        <v>44374.859127742166</v>
      </c>
      <c r="F136600">
        <v>1</v>
      </c>
      <c r="G136600" s="2">
        <f t="shared" si="2134"/>
        <v>44431.673321759255</v>
      </c>
    </row>
    <row r="136601" spans="1:7" x14ac:dyDescent="0.25">
      <c r="A136601" s="16">
        <v>412144</v>
      </c>
      <c r="B136601" s="17">
        <v>44431.631655092591</v>
      </c>
      <c r="C136601" s="16">
        <v>254892</v>
      </c>
      <c r="D136601" s="16">
        <v>96200</v>
      </c>
      <c r="E136601" s="18">
        <f>VLOOKUP(C136601, Подписчики!$A$1:$C$16000,3,0)</f>
        <v>44317.875157122508</v>
      </c>
      <c r="F136601">
        <v>1</v>
      </c>
      <c r="G136601" s="2">
        <f t="shared" si="2134"/>
        <v>44431.673321759255</v>
      </c>
    </row>
    <row r="136602" spans="1:7" x14ac:dyDescent="0.25">
      <c r="A136602" s="16">
        <v>412149</v>
      </c>
      <c r="B136602" s="17">
        <v>44431.632337962961</v>
      </c>
      <c r="C136602" s="16">
        <v>341354</v>
      </c>
      <c r="D136602" s="16">
        <v>227775</v>
      </c>
      <c r="E136602" s="18">
        <f>VLOOKUP(C136602, Подписчики!$A$1:$C$16000,3,0)</f>
        <v>44341.292089992879</v>
      </c>
      <c r="F136602">
        <v>-8</v>
      </c>
      <c r="G136602" s="2">
        <f t="shared" si="2134"/>
        <v>44431.299004629625</v>
      </c>
    </row>
    <row r="136603" spans="1:7" x14ac:dyDescent="0.25">
      <c r="A136603" s="16">
        <v>412150</v>
      </c>
      <c r="B136603" s="17">
        <v>44431.633275462962</v>
      </c>
      <c r="C136603" s="16">
        <v>80113</v>
      </c>
      <c r="D136603" s="16">
        <v>327968</v>
      </c>
      <c r="E136603" s="18">
        <f>VLOOKUP(C136603, Подписчики!$A$1:$C$16000,3,0)</f>
        <v>44405.959273041306</v>
      </c>
      <c r="F136603">
        <v>1</v>
      </c>
      <c r="G136603" s="2">
        <f t="shared" si="2134"/>
        <v>44431.674942129626</v>
      </c>
    </row>
    <row r="136604" spans="1:7" x14ac:dyDescent="0.25">
      <c r="A136604" s="16">
        <v>412152</v>
      </c>
      <c r="B136604" s="17">
        <v>44431.633680555555</v>
      </c>
      <c r="C136604" s="16">
        <v>162153</v>
      </c>
      <c r="D136604" s="16">
        <v>158978</v>
      </c>
      <c r="E136604" s="18">
        <f>VLOOKUP(C136604, Подписчики!$A$1:$C$16000,3,0)</f>
        <v>44374.091030519943</v>
      </c>
      <c r="F136604">
        <v>2</v>
      </c>
      <c r="G136604" s="2">
        <f t="shared" si="2134"/>
        <v>44431.717013888891</v>
      </c>
    </row>
    <row r="136605" spans="1:7" x14ac:dyDescent="0.25">
      <c r="A136605" s="16">
        <v>412154</v>
      </c>
      <c r="B136605" s="17">
        <v>44431.633680555555</v>
      </c>
      <c r="C136605" s="16">
        <v>170000</v>
      </c>
      <c r="D136605" s="16">
        <v>239248</v>
      </c>
      <c r="E136605" s="18">
        <f>VLOOKUP(C136605, Подписчики!$A$1:$C$16000,3,0)</f>
        <v>44405.900404950145</v>
      </c>
      <c r="F136605">
        <v>2</v>
      </c>
      <c r="G136605" s="2">
        <f t="shared" si="2134"/>
        <v>44431.717013888891</v>
      </c>
    </row>
    <row r="136606" spans="1:7" x14ac:dyDescent="0.25">
      <c r="A136606" s="16">
        <v>412159</v>
      </c>
      <c r="B136606" s="17">
        <v>44431.636111111111</v>
      </c>
      <c r="C136606" s="16">
        <v>337364</v>
      </c>
      <c r="D136606" s="16">
        <v>126642</v>
      </c>
      <c r="E136606" s="18">
        <f>VLOOKUP(C136606, Подписчики!$A$1:$C$16000,3,0)</f>
        <v>44309.543787179493</v>
      </c>
      <c r="F136606">
        <v>0</v>
      </c>
      <c r="G136606" s="2">
        <f t="shared" si="2134"/>
        <v>44431.636111111111</v>
      </c>
    </row>
    <row r="136607" spans="1:7" x14ac:dyDescent="0.25">
      <c r="A136607" s="16">
        <v>412161</v>
      </c>
      <c r="B136607" s="17">
        <v>44431.637326388889</v>
      </c>
      <c r="C136607" s="16">
        <v>300307</v>
      </c>
      <c r="D136607" s="16">
        <v>189009</v>
      </c>
      <c r="E136607" s="18">
        <f>VLOOKUP(C136607, Подписчики!$A$1:$C$16000,3,0)</f>
        <v>44344.37987535612</v>
      </c>
      <c r="F136607">
        <v>3</v>
      </c>
      <c r="G136607" s="2">
        <f t="shared" si="2134"/>
        <v>44431.762326388889</v>
      </c>
    </row>
    <row r="136608" spans="1:7" x14ac:dyDescent="0.25">
      <c r="A136608" s="16">
        <v>412166</v>
      </c>
      <c r="B136608" s="17">
        <v>44431.637337962966</v>
      </c>
      <c r="C136608" s="16">
        <v>130282</v>
      </c>
      <c r="D136608" s="16">
        <v>119030</v>
      </c>
      <c r="E136608" s="18">
        <f>VLOOKUP(C136608, Подписчики!$A$1:$C$16000,3,0)</f>
        <v>44356.288474287758</v>
      </c>
      <c r="F136608">
        <v>1</v>
      </c>
      <c r="G136608" s="2">
        <f t="shared" si="2134"/>
        <v>44431.67900462963</v>
      </c>
    </row>
    <row r="136609" spans="1:7" x14ac:dyDescent="0.25">
      <c r="A136609" s="16">
        <v>412171</v>
      </c>
      <c r="B136609" s="17">
        <v>44431.638136574074</v>
      </c>
      <c r="C136609" s="16">
        <v>72108</v>
      </c>
      <c r="D136609" s="16">
        <v>80420</v>
      </c>
      <c r="E136609" s="18">
        <f>VLOOKUP(C136609, Подписчики!$A$1:$C$16000,3,0)</f>
        <v>44313.739270299142</v>
      </c>
      <c r="F136609">
        <v>1</v>
      </c>
      <c r="G136609" s="2">
        <f t="shared" si="2134"/>
        <v>44431.679803240739</v>
      </c>
    </row>
    <row r="136610" spans="1:7" x14ac:dyDescent="0.25">
      <c r="A136610" s="16">
        <v>412175</v>
      </c>
      <c r="B136610" s="17">
        <v>44431.638136574074</v>
      </c>
      <c r="C136610" s="16">
        <v>149100</v>
      </c>
      <c r="D136610" s="16">
        <v>351192</v>
      </c>
      <c r="E136610" s="18">
        <f>VLOOKUP(C136610, Подписчики!$A$1:$C$16000,3,0)</f>
        <v>44372.381346474358</v>
      </c>
      <c r="F136610">
        <v>1</v>
      </c>
      <c r="G136610" s="2">
        <f t="shared" si="2134"/>
        <v>44431.679803240739</v>
      </c>
    </row>
    <row r="136611" spans="1:7" x14ac:dyDescent="0.25">
      <c r="A136611" s="16">
        <v>412177</v>
      </c>
      <c r="B136611" s="17">
        <v>44431.639664351853</v>
      </c>
      <c r="C136611" s="16">
        <v>94540</v>
      </c>
      <c r="D136611" s="16">
        <v>155551</v>
      </c>
      <c r="E136611" s="18">
        <f>VLOOKUP(C136611, Подписчики!$A$1:$C$16000,3,0)</f>
        <v>44308.001532834758</v>
      </c>
      <c r="F136611">
        <v>5</v>
      </c>
      <c r="G136611" s="2">
        <f t="shared" si="2134"/>
        <v>44431.847997685189</v>
      </c>
    </row>
    <row r="136612" spans="1:7" x14ac:dyDescent="0.25">
      <c r="A136612" s="16">
        <v>412180</v>
      </c>
      <c r="B136612" s="17">
        <v>44431.640150462961</v>
      </c>
      <c r="C136612" s="16">
        <v>204190</v>
      </c>
      <c r="D136612" s="16">
        <v>158978</v>
      </c>
      <c r="E136612" s="18">
        <f>VLOOKUP(C136612, Подписчики!$A$1:$C$16000,3,0)</f>
        <v>44342.902784437327</v>
      </c>
      <c r="F136612">
        <v>2</v>
      </c>
      <c r="G136612" s="2">
        <f t="shared" si="2134"/>
        <v>44431.723483796297</v>
      </c>
    </row>
    <row r="136613" spans="1:7" x14ac:dyDescent="0.25">
      <c r="A136613" s="16">
        <v>412181</v>
      </c>
      <c r="B136613" s="17">
        <v>44431.640960648147</v>
      </c>
      <c r="C136613" s="16">
        <v>264354</v>
      </c>
      <c r="D136613" s="16">
        <v>411922</v>
      </c>
      <c r="E136613" s="18">
        <f>VLOOKUP(C136613, Подписчики!$A$1:$C$16000,3,0)</f>
        <v>44335.504279095439</v>
      </c>
      <c r="F136613">
        <v>4</v>
      </c>
      <c r="G136613" s="2">
        <f t="shared" si="2134"/>
        <v>44431.807627314811</v>
      </c>
    </row>
    <row r="136614" spans="1:7" x14ac:dyDescent="0.25">
      <c r="A136614" s="16">
        <v>412182</v>
      </c>
      <c r="B136614" s="17">
        <v>44431.641770833332</v>
      </c>
      <c r="C136614" s="16">
        <v>284653</v>
      </c>
      <c r="D136614" s="16">
        <v>88863</v>
      </c>
      <c r="E136614" s="18">
        <f>VLOOKUP(C136614, Подписчики!$A$1:$C$16000,3,0)</f>
        <v>44339.568879344733</v>
      </c>
      <c r="F136614">
        <v>6</v>
      </c>
      <c r="G136614" s="2">
        <f t="shared" si="2134"/>
        <v>44431.891770833332</v>
      </c>
    </row>
    <row r="136615" spans="1:7" x14ac:dyDescent="0.25">
      <c r="A136615" s="16">
        <v>412187</v>
      </c>
      <c r="B136615" s="17">
        <v>44431.641770833332</v>
      </c>
      <c r="C136615" s="16">
        <v>345828</v>
      </c>
      <c r="D136615" s="16">
        <v>16599</v>
      </c>
      <c r="E136615" s="18">
        <f>VLOOKUP(C136615, Подписчики!$A$1:$C$16000,3,0)</f>
        <v>44343.958406873215</v>
      </c>
      <c r="F136615">
        <v>2</v>
      </c>
      <c r="G136615" s="2">
        <f t="shared" si="2134"/>
        <v>44431.725104166668</v>
      </c>
    </row>
    <row r="136616" spans="1:7" x14ac:dyDescent="0.25">
      <c r="A136616" s="16">
        <v>412190</v>
      </c>
      <c r="B136616" s="17">
        <v>44431.644606481481</v>
      </c>
      <c r="C136616" s="16">
        <v>3686</v>
      </c>
      <c r="D136616" s="16">
        <v>424994</v>
      </c>
      <c r="E136616" s="18">
        <f>VLOOKUP(C136616, Подписчики!$A$1:$C$16000,3,0)</f>
        <v>44413.752165206555</v>
      </c>
      <c r="F136616">
        <v>1</v>
      </c>
      <c r="G136616" s="2">
        <f t="shared" si="2134"/>
        <v>44431.686273148145</v>
      </c>
    </row>
    <row r="136617" spans="1:7" x14ac:dyDescent="0.25">
      <c r="A136617" s="16">
        <v>412194</v>
      </c>
      <c r="B136617" s="17">
        <v>44431.645011574074</v>
      </c>
      <c r="C136617" s="16">
        <v>150466</v>
      </c>
      <c r="D136617" s="16">
        <v>308537</v>
      </c>
      <c r="E136617" s="18">
        <f>VLOOKUP(C136617, Подписчики!$A$1:$C$16000,3,0)</f>
        <v>44295.748428846156</v>
      </c>
      <c r="F136617">
        <v>2</v>
      </c>
      <c r="G136617" s="2">
        <f t="shared" si="2134"/>
        <v>44431.728344907409</v>
      </c>
    </row>
    <row r="136618" spans="1:7" x14ac:dyDescent="0.25">
      <c r="A136618" s="16">
        <v>412196</v>
      </c>
      <c r="B136618" s="17">
        <v>44431.645011574074</v>
      </c>
      <c r="C136618" s="16">
        <v>178783</v>
      </c>
      <c r="D136618" s="16">
        <v>230507</v>
      </c>
      <c r="E136618" s="18">
        <f>VLOOKUP(C136618, Подписчики!$A$1:$C$16000,3,0)</f>
        <v>44344.779348789176</v>
      </c>
      <c r="F136618">
        <v>2</v>
      </c>
      <c r="G136618" s="2">
        <f t="shared" si="2134"/>
        <v>44431.728344907409</v>
      </c>
    </row>
    <row r="136619" spans="1:7" x14ac:dyDescent="0.25">
      <c r="A136619" s="16">
        <v>412198</v>
      </c>
      <c r="B136619" s="17">
        <v>44431.645416666666</v>
      </c>
      <c r="C136619" s="16">
        <v>13671</v>
      </c>
      <c r="D136619" s="16">
        <v>240291</v>
      </c>
      <c r="E136619" s="18">
        <f>VLOOKUP(C136619, Подписчики!$A$1:$C$16000,3,0)</f>
        <v>44371.288996937321</v>
      </c>
      <c r="F136619">
        <v>3</v>
      </c>
      <c r="G136619" s="2">
        <f t="shared" si="2134"/>
        <v>44431.770416666666</v>
      </c>
    </row>
    <row r="136620" spans="1:7" x14ac:dyDescent="0.25">
      <c r="A136620" s="16">
        <v>412201</v>
      </c>
      <c r="B136620" s="17">
        <v>44431.646631944444</v>
      </c>
      <c r="C136620" s="16">
        <v>15335</v>
      </c>
      <c r="D136620" s="16">
        <v>30899</v>
      </c>
      <c r="E136620" s="18">
        <f>VLOOKUP(C136620, Подписчики!$A$1:$C$16000,3,0)</f>
        <v>44372.411817450142</v>
      </c>
      <c r="F136620">
        <v>2</v>
      </c>
      <c r="G136620" s="2">
        <f t="shared" si="2134"/>
        <v>44431.72996527778</v>
      </c>
    </row>
    <row r="136621" spans="1:7" x14ac:dyDescent="0.25">
      <c r="A136621" s="16">
        <v>412206</v>
      </c>
      <c r="B136621" s="17">
        <v>44431.64744212963</v>
      </c>
      <c r="C136621" s="16">
        <v>123499</v>
      </c>
      <c r="D136621" s="16">
        <v>153893</v>
      </c>
      <c r="E136621" s="18">
        <f>VLOOKUP(C136621, Подписчики!$A$1:$C$16000,3,0)</f>
        <v>44342.411795049855</v>
      </c>
      <c r="F136621">
        <v>4</v>
      </c>
      <c r="G136621" s="2">
        <f t="shared" si="2134"/>
        <v>44431.814108796294</v>
      </c>
    </row>
    <row r="136622" spans="1:7" x14ac:dyDescent="0.25">
      <c r="A136622" s="16">
        <v>412208</v>
      </c>
      <c r="B136622" s="17">
        <v>44431.64744212963</v>
      </c>
      <c r="C136622" s="16">
        <v>293624</v>
      </c>
      <c r="D136622" s="16">
        <v>312725</v>
      </c>
      <c r="E136622" s="18">
        <f>VLOOKUP(C136622, Подписчики!$A$1:$C$16000,3,0)</f>
        <v>44318.285027955848</v>
      </c>
      <c r="F136622">
        <v>0</v>
      </c>
      <c r="G136622" s="2">
        <f t="shared" si="2134"/>
        <v>44431.64744212963</v>
      </c>
    </row>
    <row r="136623" spans="1:7" x14ac:dyDescent="0.25">
      <c r="A136623" s="16">
        <v>412210</v>
      </c>
      <c r="B136623" s="17">
        <v>44431.649861111109</v>
      </c>
      <c r="C136623" s="16">
        <v>149029</v>
      </c>
      <c r="D136623" s="16">
        <v>49732</v>
      </c>
      <c r="E136623" s="18">
        <f>VLOOKUP(C136623, Подписчики!$A$1:$C$16000,3,0)</f>
        <v>44342.203085612535</v>
      </c>
      <c r="F136623">
        <v>2</v>
      </c>
      <c r="G136623" s="2">
        <f t="shared" si="2134"/>
        <v>44431.733194444445</v>
      </c>
    </row>
    <row r="136624" spans="1:7" x14ac:dyDescent="0.25">
      <c r="A136624" s="16">
        <v>412213</v>
      </c>
      <c r="B136624" s="17">
        <v>44431.649861111109</v>
      </c>
      <c r="C136624" s="16">
        <v>292032</v>
      </c>
      <c r="D136624" s="16">
        <v>401945</v>
      </c>
      <c r="E136624" s="18">
        <f>VLOOKUP(C136624, Подписчики!$A$1:$C$16000,3,0)</f>
        <v>44371.613201780623</v>
      </c>
      <c r="F136624">
        <v>2</v>
      </c>
      <c r="G136624" s="2">
        <f t="shared" si="2134"/>
        <v>44431.733194444445</v>
      </c>
    </row>
    <row r="136625" spans="1:7" x14ac:dyDescent="0.25">
      <c r="A136625" s="16">
        <v>412214</v>
      </c>
      <c r="B136625" s="17">
        <v>44431.650266203702</v>
      </c>
      <c r="C136625" s="16">
        <v>256051</v>
      </c>
      <c r="D136625" s="16">
        <v>123413</v>
      </c>
      <c r="E136625" s="18">
        <f>VLOOKUP(C136625, Подписчики!$A$1:$C$16000,3,0)</f>
        <v>44295.023809152415</v>
      </c>
      <c r="F136625">
        <v>3</v>
      </c>
      <c r="G136625" s="2">
        <f t="shared" si="2134"/>
        <v>44431.775266203702</v>
      </c>
    </row>
    <row r="136626" spans="1:7" x14ac:dyDescent="0.25">
      <c r="A136626" s="16">
        <v>412215</v>
      </c>
      <c r="B136626" s="17">
        <v>44431.650671296295</v>
      </c>
      <c r="C136626" s="16">
        <v>12635</v>
      </c>
      <c r="D136626" s="16">
        <v>229106</v>
      </c>
      <c r="E136626" s="18">
        <f>VLOOKUP(C136626, Подписчики!$A$1:$C$16000,3,0)</f>
        <v>44340.85803187322</v>
      </c>
      <c r="F136626">
        <v>0</v>
      </c>
      <c r="G136626" s="2">
        <f t="shared" si="2134"/>
        <v>44431.650671296295</v>
      </c>
    </row>
    <row r="136627" spans="1:7" x14ac:dyDescent="0.25">
      <c r="A136627" s="16">
        <v>412219</v>
      </c>
      <c r="B136627" s="17">
        <v>44431.650671296295</v>
      </c>
      <c r="C136627" s="16">
        <v>228303</v>
      </c>
      <c r="D136627" s="16">
        <v>182191</v>
      </c>
      <c r="E136627" s="18">
        <f>VLOOKUP(C136627, Подписчики!$A$1:$C$16000,3,0)</f>
        <v>44373.21511517094</v>
      </c>
      <c r="F136627">
        <v>0</v>
      </c>
      <c r="G136627" s="2">
        <f t="shared" si="2134"/>
        <v>44431.650671296295</v>
      </c>
    </row>
    <row r="136628" spans="1:7" x14ac:dyDescent="0.25">
      <c r="A136628" s="16">
        <v>412223</v>
      </c>
      <c r="B136628" s="17">
        <v>44431.651076388887</v>
      </c>
      <c r="C136628" s="16">
        <v>72631</v>
      </c>
      <c r="D136628" s="16">
        <v>347008</v>
      </c>
      <c r="E136628" s="18">
        <f>VLOOKUP(C136628, Подписчики!$A$1:$C$16000,3,0)</f>
        <v>44352.197028205126</v>
      </c>
      <c r="F136628">
        <v>1</v>
      </c>
      <c r="G136628" s="2">
        <f t="shared" si="2134"/>
        <v>44431.692743055552</v>
      </c>
    </row>
    <row r="136629" spans="1:7" x14ac:dyDescent="0.25">
      <c r="A136629" s="16">
        <v>412224</v>
      </c>
      <c r="B136629" s="17">
        <v>44431.651076388887</v>
      </c>
      <c r="C136629" s="16">
        <v>100790</v>
      </c>
      <c r="D136629" s="16">
        <v>72760</v>
      </c>
      <c r="E136629" s="18">
        <f>VLOOKUP(C136629, Подписчики!$A$1:$C$16000,3,0)</f>
        <v>44375.906087428775</v>
      </c>
      <c r="F136629">
        <v>1</v>
      </c>
      <c r="G136629" s="2">
        <f t="shared" si="2134"/>
        <v>44431.692743055552</v>
      </c>
    </row>
    <row r="136630" spans="1:7" x14ac:dyDescent="0.25">
      <c r="A136630" s="16">
        <v>412226</v>
      </c>
      <c r="B136630" s="17">
        <v>44431.65148148148</v>
      </c>
      <c r="C136630" s="16">
        <v>85966</v>
      </c>
      <c r="D136630" s="16">
        <v>194335</v>
      </c>
      <c r="E136630" s="18">
        <f>VLOOKUP(C136630, Подписчики!$A$1:$C$16000,3,0)</f>
        <v>44292.950915242167</v>
      </c>
      <c r="F136630">
        <v>2</v>
      </c>
      <c r="G136630" s="2">
        <f t="shared" si="2134"/>
        <v>44431.734814814816</v>
      </c>
    </row>
    <row r="136631" spans="1:7" x14ac:dyDescent="0.25">
      <c r="A136631" s="16">
        <v>412230</v>
      </c>
      <c r="B136631" s="17">
        <v>44431.652291666665</v>
      </c>
      <c r="C136631" s="16">
        <v>277146</v>
      </c>
      <c r="D136631" s="16">
        <v>234153</v>
      </c>
      <c r="E136631" s="18">
        <f>VLOOKUP(C136631, Подписчики!$A$1:$C$16000,3,0)</f>
        <v>44401.949016987179</v>
      </c>
      <c r="F136631">
        <v>0</v>
      </c>
      <c r="G136631" s="2">
        <f t="shared" si="2134"/>
        <v>44431.652291666665</v>
      </c>
    </row>
    <row r="136632" spans="1:7" x14ac:dyDescent="0.25">
      <c r="A136632" s="16">
        <v>412235</v>
      </c>
      <c r="B136632" s="17">
        <v>44431.652696759258</v>
      </c>
      <c r="C136632" s="16">
        <v>108480</v>
      </c>
      <c r="D136632" s="16">
        <v>382997</v>
      </c>
      <c r="E136632" s="18">
        <f>VLOOKUP(C136632, Подписчики!$A$1:$C$16000,3,0)</f>
        <v>44307.665830270664</v>
      </c>
      <c r="F136632">
        <v>5</v>
      </c>
      <c r="G136632" s="2">
        <f t="shared" si="2134"/>
        <v>44431.861030092594</v>
      </c>
    </row>
    <row r="136633" spans="1:7" x14ac:dyDescent="0.25">
      <c r="A136633" s="16">
        <v>412238</v>
      </c>
      <c r="B136633" s="17">
        <v>44431.653506944444</v>
      </c>
      <c r="C136633" s="16">
        <v>249770</v>
      </c>
      <c r="D136633" s="16">
        <v>35970</v>
      </c>
      <c r="E136633" s="18">
        <f>VLOOKUP(C136633, Подписчики!$A$1:$C$16000,3,0)</f>
        <v>44340.795414066961</v>
      </c>
      <c r="F136633">
        <v>3</v>
      </c>
      <c r="G136633" s="2">
        <f t="shared" si="2134"/>
        <v>44431.778506944444</v>
      </c>
    </row>
    <row r="136634" spans="1:7" x14ac:dyDescent="0.25">
      <c r="A136634" s="16">
        <v>412239</v>
      </c>
      <c r="B136634" s="17">
        <v>44431.654317129629</v>
      </c>
      <c r="C136634" s="16">
        <v>214443</v>
      </c>
      <c r="D136634" s="16">
        <v>86587</v>
      </c>
      <c r="E136634" s="18">
        <f>VLOOKUP(C136634, Подписчики!$A$1:$C$16000,3,0)</f>
        <v>44344.306535612537</v>
      </c>
      <c r="F136634">
        <v>1</v>
      </c>
      <c r="G136634" s="2">
        <f t="shared" si="2134"/>
        <v>44431.695983796293</v>
      </c>
    </row>
    <row r="136635" spans="1:7" x14ac:dyDescent="0.25">
      <c r="A136635" s="16">
        <v>412244</v>
      </c>
      <c r="B136635" s="17">
        <v>44431.654722222222</v>
      </c>
      <c r="C136635" s="16">
        <v>19618</v>
      </c>
      <c r="D136635" s="16">
        <v>63666</v>
      </c>
      <c r="E136635" s="18">
        <f>VLOOKUP(C136635, Подписчики!$A$1:$C$16000,3,0)</f>
        <v>44377.552871296291</v>
      </c>
      <c r="F136635">
        <v>2</v>
      </c>
      <c r="G136635" s="2">
        <f t="shared" si="2134"/>
        <v>44431.738055555557</v>
      </c>
    </row>
    <row r="136636" spans="1:7" x14ac:dyDescent="0.25">
      <c r="A136636" s="16">
        <v>412247</v>
      </c>
      <c r="B136636" s="17">
        <v>44431.654722222222</v>
      </c>
      <c r="C136636" s="16">
        <v>89883</v>
      </c>
      <c r="D136636" s="16">
        <v>212312</v>
      </c>
      <c r="E136636" s="18">
        <f>VLOOKUP(C136636, Подписчики!$A$1:$C$16000,3,0)</f>
        <v>44371.819361289177</v>
      </c>
      <c r="F136636">
        <v>2</v>
      </c>
      <c r="G136636" s="2">
        <f t="shared" si="2134"/>
        <v>44431.738055555557</v>
      </c>
    </row>
    <row r="136637" spans="1:7" x14ac:dyDescent="0.25">
      <c r="A136637" s="16">
        <v>412250</v>
      </c>
      <c r="B136637" s="17">
        <v>44431.6559375</v>
      </c>
      <c r="C136637" s="16">
        <v>113059</v>
      </c>
      <c r="D136637" s="16">
        <v>18748</v>
      </c>
      <c r="E136637" s="18">
        <f>VLOOKUP(C136637, Подписчики!$A$1:$C$16000,3,0)</f>
        <v>44399.198510541311</v>
      </c>
      <c r="F136637">
        <v>1</v>
      </c>
      <c r="G136637" s="2">
        <f t="shared" si="2134"/>
        <v>44431.697604166664</v>
      </c>
    </row>
    <row r="136638" spans="1:7" x14ac:dyDescent="0.25">
      <c r="A136638" s="16">
        <v>412254</v>
      </c>
      <c r="B136638" s="17">
        <v>44431.656331018516</v>
      </c>
      <c r="C136638" s="16">
        <v>19197</v>
      </c>
      <c r="D136638" s="16">
        <v>381626</v>
      </c>
      <c r="E136638" s="18">
        <f>VLOOKUP(C136638, Подписчики!$A$1:$C$16000,3,0)</f>
        <v>44339.41190430912</v>
      </c>
      <c r="F136638">
        <v>2</v>
      </c>
      <c r="G136638" s="2">
        <f t="shared" si="2134"/>
        <v>44431.739664351851</v>
      </c>
    </row>
    <row r="136639" spans="1:7" x14ac:dyDescent="0.25">
      <c r="A136639" s="16">
        <v>412257</v>
      </c>
      <c r="B136639" s="17">
        <v>44431.656331018516</v>
      </c>
      <c r="C136639" s="16">
        <v>127577</v>
      </c>
      <c r="D136639" s="16">
        <v>21760</v>
      </c>
      <c r="E136639" s="18">
        <f>VLOOKUP(C136639, Подписчики!$A$1:$C$16000,3,0)</f>
        <v>44383.521308938754</v>
      </c>
      <c r="F136639">
        <v>2</v>
      </c>
      <c r="G136639" s="2">
        <f t="shared" si="2134"/>
        <v>44431.739664351851</v>
      </c>
    </row>
    <row r="136640" spans="1:7" x14ac:dyDescent="0.25">
      <c r="A136640" s="16">
        <v>412258</v>
      </c>
      <c r="B136640" s="17">
        <v>44431.656331018516</v>
      </c>
      <c r="C136640" s="16">
        <v>244489</v>
      </c>
      <c r="D136640" s="16">
        <v>472712</v>
      </c>
      <c r="E136640" s="18">
        <f>VLOOKUP(C136640, Подписчики!$A$1:$C$16000,3,0)</f>
        <v>44343.051528810545</v>
      </c>
      <c r="F136640">
        <v>2</v>
      </c>
      <c r="G136640" s="2">
        <f t="shared" si="2134"/>
        <v>44431.739664351851</v>
      </c>
    </row>
    <row r="136641" spans="1:7" x14ac:dyDescent="0.25">
      <c r="A136641" s="16">
        <v>412263</v>
      </c>
      <c r="B136641" s="17">
        <v>44431.657546296294</v>
      </c>
      <c r="C136641" s="16">
        <v>18966</v>
      </c>
      <c r="D136641" s="16">
        <v>363218</v>
      </c>
      <c r="E136641" s="18">
        <f>VLOOKUP(C136641, Подписчики!$A$1:$C$16000,3,0)</f>
        <v>44375.074245085467</v>
      </c>
      <c r="F136641">
        <v>1</v>
      </c>
      <c r="G136641" s="2">
        <f t="shared" si="2134"/>
        <v>44431.699212962958</v>
      </c>
    </row>
    <row r="136642" spans="1:7" x14ac:dyDescent="0.25">
      <c r="A136642" s="16">
        <v>412267</v>
      </c>
      <c r="B136642" s="17">
        <v>44431.657546296294</v>
      </c>
      <c r="C136642" s="16">
        <v>330402</v>
      </c>
      <c r="D136642" s="16">
        <v>310939</v>
      </c>
      <c r="E136642" s="18">
        <f>VLOOKUP(C136642, Подписчики!$A$1:$C$16000,3,0)</f>
        <v>44382.118026566954</v>
      </c>
      <c r="F136642">
        <v>1</v>
      </c>
      <c r="G136642" s="2">
        <f t="shared" ref="G136642:G136705" si="2135">B136642+F136642/24</f>
        <v>44431.699212962958</v>
      </c>
    </row>
    <row r="136643" spans="1:7" x14ac:dyDescent="0.25">
      <c r="A136643" s="16">
        <v>412268</v>
      </c>
      <c r="B136643" s="17">
        <v>44431.658356481479</v>
      </c>
      <c r="C136643" s="16">
        <v>3260</v>
      </c>
      <c r="D136643" s="16">
        <v>394819</v>
      </c>
      <c r="E136643" s="18">
        <f>VLOOKUP(C136643, Подписчики!$A$1:$C$16000,3,0)</f>
        <v>44341.171689921655</v>
      </c>
      <c r="F136643">
        <v>3</v>
      </c>
      <c r="G136643" s="2">
        <f t="shared" si="2135"/>
        <v>44431.783356481479</v>
      </c>
    </row>
    <row r="136644" spans="1:7" x14ac:dyDescent="0.25">
      <c r="A136644" s="16">
        <v>412270</v>
      </c>
      <c r="B136644" s="17">
        <v>44431.659571759257</v>
      </c>
      <c r="C136644" s="16">
        <v>161286</v>
      </c>
      <c r="D136644" s="16">
        <v>411922</v>
      </c>
      <c r="E136644" s="18">
        <f>VLOOKUP(C136644, Подписчики!$A$1:$C$16000,3,0)</f>
        <v>44407.806591595436</v>
      </c>
      <c r="F136644">
        <v>2</v>
      </c>
      <c r="G136644" s="2">
        <f t="shared" si="2135"/>
        <v>44431.742905092593</v>
      </c>
    </row>
    <row r="136645" spans="1:7" x14ac:dyDescent="0.25">
      <c r="A136645" s="16">
        <v>412275</v>
      </c>
      <c r="B136645" s="17">
        <v>44431.659571759257</v>
      </c>
      <c r="C136645" s="16">
        <v>182115</v>
      </c>
      <c r="D136645" s="16">
        <v>411922</v>
      </c>
      <c r="E136645" s="18">
        <f>VLOOKUP(C136645, Подписчики!$A$1:$C$16000,3,0)</f>
        <v>44407.338521260688</v>
      </c>
      <c r="F136645">
        <v>2</v>
      </c>
      <c r="G136645" s="2">
        <f t="shared" si="2135"/>
        <v>44431.742905092593</v>
      </c>
    </row>
    <row r="136646" spans="1:7" x14ac:dyDescent="0.25">
      <c r="A136646" s="16">
        <v>412280</v>
      </c>
      <c r="B136646" s="17">
        <v>44431.659571759257</v>
      </c>
      <c r="C136646" s="16">
        <v>282188</v>
      </c>
      <c r="D136646" s="16">
        <v>391847</v>
      </c>
      <c r="E136646" s="18">
        <f>VLOOKUP(C136646, Подписчики!$A$1:$C$16000,3,0)</f>
        <v>44368.7671295584</v>
      </c>
      <c r="F136646">
        <v>2</v>
      </c>
      <c r="G136646" s="2">
        <f t="shared" si="2135"/>
        <v>44431.742905092593</v>
      </c>
    </row>
    <row r="136647" spans="1:7" x14ac:dyDescent="0.25">
      <c r="A136647" s="16">
        <v>412282</v>
      </c>
      <c r="B136647" s="17">
        <v>44431.65997685185</v>
      </c>
      <c r="C136647" s="16">
        <v>248529</v>
      </c>
      <c r="D136647" s="16">
        <v>118549</v>
      </c>
      <c r="E136647" s="18">
        <f>VLOOKUP(C136647, Подписчики!$A$1:$C$16000,3,0)</f>
        <v>44373.188597649569</v>
      </c>
      <c r="F136647">
        <v>3</v>
      </c>
      <c r="G136647" s="2">
        <f t="shared" si="2135"/>
        <v>44431.78497685185</v>
      </c>
    </row>
    <row r="136648" spans="1:7" x14ac:dyDescent="0.25">
      <c r="A136648" s="16">
        <v>412287</v>
      </c>
      <c r="B136648" s="17">
        <v>44431.660787037035</v>
      </c>
      <c r="C136648" s="16">
        <v>292779</v>
      </c>
      <c r="D136648" s="16">
        <v>202914</v>
      </c>
      <c r="E136648" s="18">
        <f>VLOOKUP(C136648, Подписчики!$A$1:$C$16000,3,0)</f>
        <v>44302.079325641032</v>
      </c>
      <c r="F136648">
        <v>1</v>
      </c>
      <c r="G136648" s="2">
        <f t="shared" si="2135"/>
        <v>44431.7024537037</v>
      </c>
    </row>
    <row r="136649" spans="1:7" x14ac:dyDescent="0.25">
      <c r="A136649" s="16">
        <v>412288</v>
      </c>
      <c r="B136649" s="17">
        <v>44431.661192129628</v>
      </c>
      <c r="C136649" s="16">
        <v>283618</v>
      </c>
      <c r="D136649" s="16">
        <v>239639</v>
      </c>
      <c r="E136649" s="18">
        <f>VLOOKUP(C136649, Подписчики!$A$1:$C$16000,3,0)</f>
        <v>44363.647693910258</v>
      </c>
      <c r="F136649">
        <v>2</v>
      </c>
      <c r="G136649" s="2">
        <f t="shared" si="2135"/>
        <v>44431.744525462964</v>
      </c>
    </row>
    <row r="136650" spans="1:7" x14ac:dyDescent="0.25">
      <c r="A136650" s="16">
        <v>412290</v>
      </c>
      <c r="B136650" s="17">
        <v>44431.661597222221</v>
      </c>
      <c r="C136650" s="16">
        <v>141732</v>
      </c>
      <c r="D136650" s="16">
        <v>327633</v>
      </c>
      <c r="E136650" s="18">
        <f>VLOOKUP(C136650, Подписчики!$A$1:$C$16000,3,0)</f>
        <v>44376.911369871799</v>
      </c>
      <c r="F136650">
        <v>7</v>
      </c>
      <c r="G136650" s="2">
        <f t="shared" si="2135"/>
        <v>44431.953263888885</v>
      </c>
    </row>
    <row r="136651" spans="1:7" x14ac:dyDescent="0.25">
      <c r="A136651" s="16">
        <v>412293</v>
      </c>
      <c r="B136651" s="17">
        <v>44431.662407407406</v>
      </c>
      <c r="C136651" s="16">
        <v>158046</v>
      </c>
      <c r="D136651" s="16">
        <v>452653</v>
      </c>
      <c r="E136651" s="18">
        <f>VLOOKUP(C136651, Подписчики!$A$1:$C$16000,3,0)</f>
        <v>44309.289524964384</v>
      </c>
      <c r="F136651">
        <v>1</v>
      </c>
      <c r="G136651" s="2">
        <f t="shared" si="2135"/>
        <v>44431.70407407407</v>
      </c>
    </row>
    <row r="136652" spans="1:7" x14ac:dyDescent="0.25">
      <c r="A136652" s="16">
        <v>412297</v>
      </c>
      <c r="B136652" s="17">
        <v>44431.662812499999</v>
      </c>
      <c r="C136652" s="16">
        <v>40109</v>
      </c>
      <c r="D136652" s="16">
        <v>475983</v>
      </c>
      <c r="E136652" s="18">
        <f>VLOOKUP(C136652, Подписчики!$A$1:$C$16000,3,0)</f>
        <v>44314.687154309118</v>
      </c>
      <c r="F136652">
        <v>2</v>
      </c>
      <c r="G136652" s="2">
        <f t="shared" si="2135"/>
        <v>44431.746145833335</v>
      </c>
    </row>
    <row r="136653" spans="1:7" x14ac:dyDescent="0.25">
      <c r="A136653" s="16">
        <v>412299</v>
      </c>
      <c r="B136653" s="17">
        <v>44431.662812499999</v>
      </c>
      <c r="C136653" s="16">
        <v>93859</v>
      </c>
      <c r="D136653" s="16">
        <v>158262</v>
      </c>
      <c r="E136653" s="18">
        <f>VLOOKUP(C136653, Подписчики!$A$1:$C$16000,3,0)</f>
        <v>44343.006308440177</v>
      </c>
      <c r="F136653">
        <v>2</v>
      </c>
      <c r="G136653" s="2">
        <f t="shared" si="2135"/>
        <v>44431.746145833335</v>
      </c>
    </row>
    <row r="136654" spans="1:7" x14ac:dyDescent="0.25">
      <c r="A136654" s="16">
        <v>412302</v>
      </c>
      <c r="B136654" s="17">
        <v>44431.663217592592</v>
      </c>
      <c r="C136654" s="16">
        <v>222785</v>
      </c>
      <c r="D136654" s="16">
        <v>182676</v>
      </c>
      <c r="E136654" s="18">
        <f>VLOOKUP(C136654, Подписчики!$A$1:$C$16000,3,0)</f>
        <v>44384.309723575498</v>
      </c>
      <c r="F136654">
        <v>3</v>
      </c>
      <c r="G136654" s="2">
        <f t="shared" si="2135"/>
        <v>44431.788217592592</v>
      </c>
    </row>
    <row r="136655" spans="1:7" x14ac:dyDescent="0.25">
      <c r="A136655" s="16">
        <v>412304</v>
      </c>
      <c r="B136655" s="17">
        <v>44431.663622685184</v>
      </c>
      <c r="C136655" s="16">
        <v>7368</v>
      </c>
      <c r="D136655" s="16">
        <v>296608</v>
      </c>
      <c r="E136655" s="18">
        <f>VLOOKUP(C136655, Подписчики!$A$1:$C$16000,3,0)</f>
        <v>44343.409062393155</v>
      </c>
      <c r="F136655">
        <v>0</v>
      </c>
      <c r="G136655" s="2">
        <f t="shared" si="2135"/>
        <v>44431.663622685184</v>
      </c>
    </row>
    <row r="136656" spans="1:7" x14ac:dyDescent="0.25">
      <c r="A136656" s="16">
        <v>412309</v>
      </c>
      <c r="B136656" s="17">
        <v>44431.66443287037</v>
      </c>
      <c r="C136656" s="16">
        <v>37816</v>
      </c>
      <c r="D136656" s="16">
        <v>250679</v>
      </c>
      <c r="E136656" s="18">
        <f>VLOOKUP(C136656, Подписчики!$A$1:$C$16000,3,0)</f>
        <v>44376.546717022793</v>
      </c>
      <c r="F136656">
        <v>2</v>
      </c>
      <c r="G136656" s="2">
        <f t="shared" si="2135"/>
        <v>44431.747766203705</v>
      </c>
    </row>
    <row r="136657" spans="1:7" x14ac:dyDescent="0.25">
      <c r="A136657" s="16">
        <v>412312</v>
      </c>
      <c r="B136657" s="17">
        <v>44431.665636574071</v>
      </c>
      <c r="C136657" s="16">
        <v>74022</v>
      </c>
      <c r="D136657" s="16">
        <v>310369</v>
      </c>
      <c r="E136657" s="18">
        <f>VLOOKUP(C136657, Подписчики!$A$1:$C$16000,3,0)</f>
        <v>44411.575435790597</v>
      </c>
      <c r="F136657">
        <v>1</v>
      </c>
      <c r="G136657" s="2">
        <f t="shared" si="2135"/>
        <v>44431.707303240735</v>
      </c>
    </row>
    <row r="136658" spans="1:7" x14ac:dyDescent="0.25">
      <c r="A136658" s="16">
        <v>412315</v>
      </c>
      <c r="B136658" s="17">
        <v>44431.665636574071</v>
      </c>
      <c r="C136658" s="16">
        <v>97019</v>
      </c>
      <c r="D136658" s="16">
        <v>70091</v>
      </c>
      <c r="E136658" s="18">
        <f>VLOOKUP(C136658, Подписчики!$A$1:$C$16000,3,0)</f>
        <v>44400.708984900288</v>
      </c>
      <c r="F136658">
        <v>1</v>
      </c>
      <c r="G136658" s="2">
        <f t="shared" si="2135"/>
        <v>44431.707303240735</v>
      </c>
    </row>
    <row r="136659" spans="1:7" x14ac:dyDescent="0.25">
      <c r="A136659" s="16">
        <v>412316</v>
      </c>
      <c r="B136659" s="17">
        <v>44431.665636574071</v>
      </c>
      <c r="C136659" s="16">
        <v>153517</v>
      </c>
      <c r="D136659" s="16">
        <v>357547</v>
      </c>
      <c r="E136659" s="18">
        <f>VLOOKUP(C136659, Подписчики!$A$1:$C$16000,3,0)</f>
        <v>44372.480863105418</v>
      </c>
      <c r="F136659">
        <v>1</v>
      </c>
      <c r="G136659" s="2">
        <f t="shared" si="2135"/>
        <v>44431.707303240735</v>
      </c>
    </row>
    <row r="136660" spans="1:7" x14ac:dyDescent="0.25">
      <c r="A136660" s="16">
        <v>412320</v>
      </c>
      <c r="B136660" s="17">
        <v>44431.665671296294</v>
      </c>
      <c r="C136660" s="16">
        <v>41235</v>
      </c>
      <c r="D136660" s="16">
        <v>347008</v>
      </c>
      <c r="E136660" s="18">
        <f>VLOOKUP(C136660, Подписчики!$A$1:$C$16000,3,0)</f>
        <v>44334.483662642451</v>
      </c>
      <c r="F136660">
        <v>-1</v>
      </c>
      <c r="G136660" s="2">
        <f t="shared" si="2135"/>
        <v>44431.62400462963</v>
      </c>
    </row>
    <row r="136661" spans="1:7" x14ac:dyDescent="0.25">
      <c r="A136661" s="16">
        <v>412322</v>
      </c>
      <c r="B136661" s="17">
        <v>44431.666331018518</v>
      </c>
      <c r="C136661" s="16">
        <v>123144</v>
      </c>
      <c r="D136661" s="16">
        <v>153893</v>
      </c>
      <c r="E136661" s="18">
        <f>VLOOKUP(C136661, Подписчики!$A$1:$C$16000,3,0)</f>
        <v>44285.339251780628</v>
      </c>
      <c r="F136661">
        <v>1</v>
      </c>
      <c r="G136661" s="2">
        <f t="shared" si="2135"/>
        <v>44431.707997685182</v>
      </c>
    </row>
    <row r="136662" spans="1:7" x14ac:dyDescent="0.25">
      <c r="A136662" s="16">
        <v>412323</v>
      </c>
      <c r="B136662" s="17">
        <v>44431.666666666664</v>
      </c>
      <c r="C136662" s="16">
        <v>28835</v>
      </c>
      <c r="D136662" s="16">
        <v>470762</v>
      </c>
      <c r="E136662" s="18">
        <f>VLOOKUP(C136662, Подписчики!$A$1:$C$16000,3,0)</f>
        <v>44339.698636502842</v>
      </c>
      <c r="F136662">
        <v>2</v>
      </c>
      <c r="G136662" s="2">
        <f t="shared" si="2135"/>
        <v>44431.75</v>
      </c>
    </row>
    <row r="136663" spans="1:7" x14ac:dyDescent="0.25">
      <c r="A136663" s="16">
        <v>412327</v>
      </c>
      <c r="B136663" s="17">
        <v>44431.666851851849</v>
      </c>
      <c r="C136663" s="16">
        <v>301416</v>
      </c>
      <c r="D136663" s="16">
        <v>244574</v>
      </c>
      <c r="E136663" s="18">
        <f>VLOOKUP(C136663, Подписчики!$A$1:$C$16000,3,0)</f>
        <v>44340.164812891737</v>
      </c>
      <c r="F136663">
        <v>0</v>
      </c>
      <c r="G136663" s="2">
        <f t="shared" si="2135"/>
        <v>44431.666851851849</v>
      </c>
    </row>
    <row r="136664" spans="1:7" x14ac:dyDescent="0.25">
      <c r="A136664" s="16">
        <v>412329</v>
      </c>
      <c r="B136664" s="17">
        <v>44431.666851851849</v>
      </c>
      <c r="C136664" s="16">
        <v>324520</v>
      </c>
      <c r="D136664" s="16">
        <v>250679</v>
      </c>
      <c r="E136664" s="18">
        <f>VLOOKUP(C136664, Подписчики!$A$1:$C$16000,3,0)</f>
        <v>44372.270477279199</v>
      </c>
      <c r="F136664">
        <v>0</v>
      </c>
      <c r="G136664" s="2">
        <f t="shared" si="2135"/>
        <v>44431.666851851849</v>
      </c>
    </row>
    <row r="136665" spans="1:7" x14ac:dyDescent="0.25">
      <c r="A136665" s="16">
        <v>412332</v>
      </c>
      <c r="B136665" s="17">
        <v>44431.668067129627</v>
      </c>
      <c r="C136665" s="16">
        <v>24414</v>
      </c>
      <c r="D136665" s="16">
        <v>351192</v>
      </c>
      <c r="E136665" s="18">
        <f>VLOOKUP(C136665, Подписчики!$A$1:$C$16000,3,0)</f>
        <v>44376.758733725073</v>
      </c>
      <c r="F136665">
        <v>3</v>
      </c>
      <c r="G136665" s="2">
        <f t="shared" si="2135"/>
        <v>44431.793067129627</v>
      </c>
    </row>
    <row r="136666" spans="1:7" x14ac:dyDescent="0.25">
      <c r="A136666" s="16">
        <v>412337</v>
      </c>
      <c r="B136666" s="17">
        <v>44431.668067129627</v>
      </c>
      <c r="C136666" s="16">
        <v>144912</v>
      </c>
      <c r="D136666" s="16">
        <v>308303</v>
      </c>
      <c r="E136666" s="18">
        <f>VLOOKUP(C136666, Подписчики!$A$1:$C$16000,3,0)</f>
        <v>44375.934869159544</v>
      </c>
      <c r="F136666">
        <v>3</v>
      </c>
      <c r="G136666" s="2">
        <f t="shared" si="2135"/>
        <v>44431.793067129627</v>
      </c>
    </row>
    <row r="136667" spans="1:7" x14ac:dyDescent="0.25">
      <c r="A136667" s="16">
        <v>412340</v>
      </c>
      <c r="B136667" s="17">
        <v>44431.668067129627</v>
      </c>
      <c r="C136667" s="16">
        <v>321322</v>
      </c>
      <c r="D136667" s="16">
        <v>293021</v>
      </c>
      <c r="E136667" s="18">
        <f>VLOOKUP(C136667, Подписчики!$A$1:$C$16000,3,0)</f>
        <v>44344.003442770663</v>
      </c>
      <c r="F136667">
        <v>3</v>
      </c>
      <c r="G136667" s="2">
        <f t="shared" si="2135"/>
        <v>44431.793067129627</v>
      </c>
    </row>
    <row r="136668" spans="1:7" x14ac:dyDescent="0.25">
      <c r="A136668" s="16">
        <v>412342</v>
      </c>
      <c r="B136668" s="17">
        <v>44431.669282407405</v>
      </c>
      <c r="C136668" s="16">
        <v>87549</v>
      </c>
      <c r="D136668" s="16">
        <v>347008</v>
      </c>
      <c r="E136668" s="18">
        <f>VLOOKUP(C136668, Подписчики!$A$1:$C$16000,3,0)</f>
        <v>44373.588105128212</v>
      </c>
      <c r="F136668">
        <v>2</v>
      </c>
      <c r="G136668" s="2">
        <f t="shared" si="2135"/>
        <v>44431.752615740741</v>
      </c>
    </row>
    <row r="136669" spans="1:7" x14ac:dyDescent="0.25">
      <c r="A136669" s="16">
        <v>412344</v>
      </c>
      <c r="B136669" s="17">
        <v>44431.669687499998</v>
      </c>
      <c r="C136669" s="16">
        <v>265779</v>
      </c>
      <c r="D136669" s="16">
        <v>273324</v>
      </c>
      <c r="E136669" s="18">
        <f>VLOOKUP(C136669, Подписчики!$A$1:$C$16000,3,0)</f>
        <v>44403.341357086902</v>
      </c>
      <c r="F136669">
        <v>3</v>
      </c>
      <c r="G136669" s="2">
        <f t="shared" si="2135"/>
        <v>44431.794687499998</v>
      </c>
    </row>
    <row r="136670" spans="1:7" x14ac:dyDescent="0.25">
      <c r="A136670" s="16">
        <v>412349</v>
      </c>
      <c r="B136670" s="17">
        <v>44431.670902777776</v>
      </c>
      <c r="C136670" s="16">
        <v>2611</v>
      </c>
      <c r="D136670" s="16">
        <v>172251</v>
      </c>
      <c r="E136670" s="18">
        <f>VLOOKUP(C136670, Подписчики!$A$1:$C$16000,3,0)</f>
        <v>44428.633045797716</v>
      </c>
      <c r="F136670">
        <v>2</v>
      </c>
      <c r="G136670" s="2">
        <f t="shared" si="2135"/>
        <v>44431.754236111112</v>
      </c>
    </row>
    <row r="136671" spans="1:7" x14ac:dyDescent="0.25">
      <c r="A136671" s="16">
        <v>412350</v>
      </c>
      <c r="B136671" s="17">
        <v>44431.671712962961</v>
      </c>
      <c r="C136671" s="16">
        <v>6431</v>
      </c>
      <c r="D136671" s="16">
        <v>279264</v>
      </c>
      <c r="E136671" s="18">
        <f>VLOOKUP(C136671, Подписчики!$A$1:$C$16000,3,0)</f>
        <v>44336.416063390308</v>
      </c>
      <c r="F136671">
        <v>0</v>
      </c>
      <c r="G136671" s="2">
        <f t="shared" si="2135"/>
        <v>44431.671712962961</v>
      </c>
    </row>
    <row r="136672" spans="1:7" x14ac:dyDescent="0.25">
      <c r="A136672" s="16">
        <v>412353</v>
      </c>
      <c r="B136672" s="17">
        <v>44431.672118055554</v>
      </c>
      <c r="C136672" s="16">
        <v>106968</v>
      </c>
      <c r="D136672" s="16">
        <v>411922</v>
      </c>
      <c r="E136672" s="18">
        <f>VLOOKUP(C136672, Подписчики!$A$1:$C$16000,3,0)</f>
        <v>44313.936498717951</v>
      </c>
      <c r="F136672">
        <v>1</v>
      </c>
      <c r="G136672" s="2">
        <f t="shared" si="2135"/>
        <v>44431.713784722218</v>
      </c>
    </row>
    <row r="136673" spans="1:7" x14ac:dyDescent="0.25">
      <c r="A136673" s="16">
        <v>412354</v>
      </c>
      <c r="B136673" s="17">
        <v>44431.672118055554</v>
      </c>
      <c r="C136673" s="16">
        <v>170455</v>
      </c>
      <c r="D136673" s="16">
        <v>385411</v>
      </c>
      <c r="E136673" s="18">
        <f>VLOOKUP(C136673, Подписчики!$A$1:$C$16000,3,0)</f>
        <v>44405.43573023504</v>
      </c>
      <c r="F136673">
        <v>1</v>
      </c>
      <c r="G136673" s="2">
        <f t="shared" si="2135"/>
        <v>44431.713784722218</v>
      </c>
    </row>
    <row r="136674" spans="1:7" x14ac:dyDescent="0.25">
      <c r="A136674" s="16">
        <v>412359</v>
      </c>
      <c r="B136674" s="17">
        <v>44431.672523148147</v>
      </c>
      <c r="C136674" s="16">
        <v>210482</v>
      </c>
      <c r="D136674" s="16">
        <v>397390</v>
      </c>
      <c r="E136674" s="18">
        <f>VLOOKUP(C136674, Подписчики!$A$1:$C$16000,3,0)</f>
        <v>44375.342802742169</v>
      </c>
      <c r="F136674">
        <v>2</v>
      </c>
      <c r="G136674" s="2">
        <f t="shared" si="2135"/>
        <v>44431.755856481483</v>
      </c>
    </row>
    <row r="136675" spans="1:7" x14ac:dyDescent="0.25">
      <c r="A136675" s="16">
        <v>412362</v>
      </c>
      <c r="B136675" s="17">
        <v>44431.67291666667</v>
      </c>
      <c r="C136675" s="16">
        <v>201108</v>
      </c>
      <c r="D136675" s="16">
        <v>351740</v>
      </c>
      <c r="E136675" s="18">
        <f>VLOOKUP(C136675, Подписчики!$A$1:$C$16000,3,0)</f>
        <v>44371.349289245016</v>
      </c>
      <c r="F136675">
        <v>3</v>
      </c>
      <c r="G136675" s="2">
        <f t="shared" si="2135"/>
        <v>44431.79791666667</v>
      </c>
    </row>
    <row r="136676" spans="1:7" x14ac:dyDescent="0.25">
      <c r="A136676" s="16">
        <v>412364</v>
      </c>
      <c r="B136676" s="17">
        <v>44431.673668981479</v>
      </c>
      <c r="C136676" s="16">
        <v>155942</v>
      </c>
      <c r="D136676" s="16">
        <v>467923</v>
      </c>
      <c r="E136676" s="18">
        <f>VLOOKUP(C136676, Подписчики!$A$1:$C$16000,3,0)</f>
        <v>44285.343390206552</v>
      </c>
      <c r="F136676">
        <v>8</v>
      </c>
      <c r="G136676" s="2">
        <f t="shared" si="2135"/>
        <v>44432.007002314815</v>
      </c>
    </row>
    <row r="136677" spans="1:7" x14ac:dyDescent="0.25">
      <c r="A136677" s="16">
        <v>412369</v>
      </c>
      <c r="B136677" s="17">
        <v>44431.673726851855</v>
      </c>
      <c r="C136677" s="16">
        <v>245591</v>
      </c>
      <c r="D136677" s="16">
        <v>284325</v>
      </c>
      <c r="E136677" s="18">
        <f>VLOOKUP(C136677, Подписчики!$A$1:$C$16000,3,0)</f>
        <v>44376.078686752138</v>
      </c>
      <c r="F136677">
        <v>1</v>
      </c>
      <c r="G136677" s="2">
        <f t="shared" si="2135"/>
        <v>44431.71539351852</v>
      </c>
    </row>
    <row r="136678" spans="1:7" x14ac:dyDescent="0.25">
      <c r="A136678" s="16">
        <v>412373</v>
      </c>
      <c r="B136678" s="17">
        <v>44431.674131944441</v>
      </c>
      <c r="C136678" s="16">
        <v>68341</v>
      </c>
      <c r="D136678" s="16">
        <v>5151</v>
      </c>
      <c r="E136678" s="18">
        <f>VLOOKUP(C136678, Подписчики!$A$1:$C$16000,3,0)</f>
        <v>44341.220548504272</v>
      </c>
      <c r="F136678">
        <v>2</v>
      </c>
      <c r="G136678" s="2">
        <f t="shared" si="2135"/>
        <v>44431.757465277777</v>
      </c>
    </row>
    <row r="136679" spans="1:7" x14ac:dyDescent="0.25">
      <c r="A136679" s="16">
        <v>412378</v>
      </c>
      <c r="B136679" s="17">
        <v>44431.674537037034</v>
      </c>
      <c r="C136679" s="16">
        <v>227478</v>
      </c>
      <c r="D136679" s="16">
        <v>441908</v>
      </c>
      <c r="E136679" s="18">
        <f>VLOOKUP(C136679, Подписчики!$A$1:$C$16000,3,0)</f>
        <v>44335.024515455843</v>
      </c>
      <c r="F136679">
        <v>3</v>
      </c>
      <c r="G136679" s="2">
        <f t="shared" si="2135"/>
        <v>44431.799537037034</v>
      </c>
    </row>
    <row r="136680" spans="1:7" x14ac:dyDescent="0.25">
      <c r="A136680" s="16">
        <v>412379</v>
      </c>
      <c r="B136680" s="17">
        <v>44431.675347222219</v>
      </c>
      <c r="C136680" s="16">
        <v>7460</v>
      </c>
      <c r="D136680" s="16">
        <v>65828</v>
      </c>
      <c r="E136680" s="18">
        <f>VLOOKUP(C136680, Подписчики!$A$1:$C$16000,3,0)</f>
        <v>44382.653289031339</v>
      </c>
      <c r="F136680">
        <v>1</v>
      </c>
      <c r="G136680" s="2">
        <f t="shared" si="2135"/>
        <v>44431.717013888883</v>
      </c>
    </row>
    <row r="136681" spans="1:7" x14ac:dyDescent="0.25">
      <c r="A136681" s="16">
        <v>412382</v>
      </c>
      <c r="B136681" s="17">
        <v>44431.675347222219</v>
      </c>
      <c r="C136681" s="16">
        <v>225001</v>
      </c>
      <c r="D136681" s="16">
        <v>6790</v>
      </c>
      <c r="E136681" s="18">
        <f>VLOOKUP(C136681, Подписчики!$A$1:$C$16000,3,0)</f>
        <v>44407.799065633903</v>
      </c>
      <c r="F136681">
        <v>1</v>
      </c>
      <c r="G136681" s="2">
        <f t="shared" si="2135"/>
        <v>44431.717013888883</v>
      </c>
    </row>
    <row r="136682" spans="1:7" x14ac:dyDescent="0.25">
      <c r="A136682" s="16">
        <v>412387</v>
      </c>
      <c r="B136682" s="17">
        <v>44431.675347222219</v>
      </c>
      <c r="C136682" s="16">
        <v>290827</v>
      </c>
      <c r="D136682" s="16">
        <v>215749</v>
      </c>
      <c r="E136682" s="18">
        <f>VLOOKUP(C136682, Подписчики!$A$1:$C$16000,3,0)</f>
        <v>44365.912720299144</v>
      </c>
      <c r="F136682">
        <v>1</v>
      </c>
      <c r="G136682" s="2">
        <f t="shared" si="2135"/>
        <v>44431.717013888883</v>
      </c>
    </row>
    <row r="136683" spans="1:7" x14ac:dyDescent="0.25">
      <c r="A136683" s="16">
        <v>412390</v>
      </c>
      <c r="B136683" s="17">
        <v>44431.677372685182</v>
      </c>
      <c r="C136683" s="16">
        <v>193608</v>
      </c>
      <c r="D136683" s="16">
        <v>411922</v>
      </c>
      <c r="E136683" s="18">
        <f>VLOOKUP(C136683, Подписчики!$A$1:$C$16000,3,0)</f>
        <v>44395.706957514245</v>
      </c>
      <c r="F136683">
        <v>2</v>
      </c>
      <c r="G136683" s="2">
        <f t="shared" si="2135"/>
        <v>44431.760706018518</v>
      </c>
    </row>
    <row r="136684" spans="1:7" x14ac:dyDescent="0.25">
      <c r="A136684" s="16">
        <v>412391</v>
      </c>
      <c r="B136684" s="17">
        <v>44431.678587962961</v>
      </c>
      <c r="C136684" s="16">
        <v>313130</v>
      </c>
      <c r="D136684" s="16">
        <v>42162</v>
      </c>
      <c r="E136684" s="18">
        <f>VLOOKUP(C136684, Подписчики!$A$1:$C$16000,3,0)</f>
        <v>44320.700661574068</v>
      </c>
      <c r="F136684">
        <v>1</v>
      </c>
      <c r="G136684" s="2">
        <f t="shared" si="2135"/>
        <v>44431.720254629625</v>
      </c>
    </row>
    <row r="136685" spans="1:7" x14ac:dyDescent="0.25">
      <c r="A136685" s="16">
        <v>412396</v>
      </c>
      <c r="B136685" s="17">
        <v>44431.678993055553</v>
      </c>
      <c r="C136685" s="16">
        <v>391</v>
      </c>
      <c r="D136685" s="16">
        <v>36799</v>
      </c>
      <c r="E136685" s="18">
        <f>VLOOKUP(C136685, Подписчики!$A$1:$C$16000,3,0)</f>
        <v>44371.325222756415</v>
      </c>
      <c r="F136685">
        <v>2</v>
      </c>
      <c r="G136685" s="2">
        <f t="shared" si="2135"/>
        <v>44431.762326388889</v>
      </c>
    </row>
    <row r="136686" spans="1:7" x14ac:dyDescent="0.25">
      <c r="A136686" s="16">
        <v>412399</v>
      </c>
      <c r="B136686" s="17">
        <v>44431.678993055553</v>
      </c>
      <c r="C136686" s="16">
        <v>273417</v>
      </c>
      <c r="D136686" s="16">
        <v>51317</v>
      </c>
      <c r="E136686" s="18">
        <f>VLOOKUP(C136686, Подписчики!$A$1:$C$16000,3,0)</f>
        <v>44345.816094658119</v>
      </c>
      <c r="F136686">
        <v>2</v>
      </c>
      <c r="G136686" s="2">
        <f t="shared" si="2135"/>
        <v>44431.762326388889</v>
      </c>
    </row>
    <row r="136687" spans="1:7" x14ac:dyDescent="0.25">
      <c r="A136687" s="16">
        <v>412400</v>
      </c>
      <c r="B136687" s="17">
        <v>44431.679398148146</v>
      </c>
      <c r="C136687" s="16">
        <v>243731</v>
      </c>
      <c r="D136687" s="16">
        <v>123413</v>
      </c>
      <c r="E136687" s="18">
        <f>VLOOKUP(C136687, Подписчики!$A$1:$C$16000,3,0)</f>
        <v>44340.146680199432</v>
      </c>
      <c r="F136687">
        <v>3</v>
      </c>
      <c r="G136687" s="2">
        <f t="shared" si="2135"/>
        <v>44431.804398148146</v>
      </c>
    </row>
    <row r="136688" spans="1:7" x14ac:dyDescent="0.25">
      <c r="A136688" s="16">
        <v>412404</v>
      </c>
      <c r="B136688" s="17">
        <v>44431.679398148146</v>
      </c>
      <c r="C136688" s="16">
        <v>282877</v>
      </c>
      <c r="D136688" s="16">
        <v>37346</v>
      </c>
      <c r="E136688" s="18">
        <f>VLOOKUP(C136688, Подписчики!$A$1:$C$16000,3,0)</f>
        <v>44312.968701103993</v>
      </c>
      <c r="F136688">
        <v>3</v>
      </c>
      <c r="G136688" s="2">
        <f t="shared" si="2135"/>
        <v>44431.804398148146</v>
      </c>
    </row>
    <row r="136689" spans="1:7" x14ac:dyDescent="0.25">
      <c r="A136689" s="16">
        <v>412408</v>
      </c>
      <c r="B136689" s="17">
        <v>44431.680208333331</v>
      </c>
      <c r="C136689" s="16">
        <v>212991</v>
      </c>
      <c r="D136689" s="16">
        <v>268989</v>
      </c>
      <c r="E136689" s="18">
        <f>VLOOKUP(C136689, Подписчики!$A$1:$C$16000,3,0)</f>
        <v>44344.965894800567</v>
      </c>
      <c r="F136689">
        <v>1</v>
      </c>
      <c r="G136689" s="2">
        <f t="shared" si="2135"/>
        <v>44431.721874999996</v>
      </c>
    </row>
    <row r="136690" spans="1:7" x14ac:dyDescent="0.25">
      <c r="A136690" s="16">
        <v>412409</v>
      </c>
      <c r="B136690" s="17">
        <v>44431.68141203704</v>
      </c>
      <c r="C136690" s="16">
        <v>4530</v>
      </c>
      <c r="D136690" s="16">
        <v>439981</v>
      </c>
      <c r="E136690" s="18">
        <f>VLOOKUP(C136690, Подписчики!$A$1:$C$16000,3,0)</f>
        <v>44371.416720940178</v>
      </c>
      <c r="F136690">
        <v>4</v>
      </c>
      <c r="G136690" s="2">
        <f t="shared" si="2135"/>
        <v>44431.848078703704</v>
      </c>
    </row>
    <row r="136691" spans="1:7" x14ac:dyDescent="0.25">
      <c r="A136691" s="16">
        <v>412412</v>
      </c>
      <c r="B136691" s="17">
        <v>44431.68141203704</v>
      </c>
      <c r="C136691" s="16">
        <v>109241</v>
      </c>
      <c r="D136691" s="16">
        <v>78646</v>
      </c>
      <c r="E136691" s="18">
        <f>VLOOKUP(C136691, Подписчики!$A$1:$C$16000,3,0)</f>
        <v>44374.792381196581</v>
      </c>
      <c r="F136691">
        <v>0</v>
      </c>
      <c r="G136691" s="2">
        <f t="shared" si="2135"/>
        <v>44431.68141203704</v>
      </c>
    </row>
    <row r="136692" spans="1:7" x14ac:dyDescent="0.25">
      <c r="A136692" s="16">
        <v>412417</v>
      </c>
      <c r="B136692" s="17">
        <v>44431.68141203704</v>
      </c>
      <c r="C136692" s="16">
        <v>121001</v>
      </c>
      <c r="D136692" s="16">
        <v>347008</v>
      </c>
      <c r="E136692" s="18">
        <f>VLOOKUP(C136692, Подписчики!$A$1:$C$16000,3,0)</f>
        <v>44295.152691809126</v>
      </c>
      <c r="F136692">
        <v>4</v>
      </c>
      <c r="G136692" s="2">
        <f t="shared" si="2135"/>
        <v>44431.848078703704</v>
      </c>
    </row>
    <row r="136693" spans="1:7" x14ac:dyDescent="0.25">
      <c r="A136693" s="16">
        <v>412420</v>
      </c>
      <c r="B136693" s="17">
        <v>44431.681817129633</v>
      </c>
      <c r="C136693" s="16">
        <v>158362</v>
      </c>
      <c r="D136693" s="16">
        <v>347008</v>
      </c>
      <c r="E136693" s="18">
        <f>VLOOKUP(C136693, Подписчики!$A$1:$C$16000,3,0)</f>
        <v>44346.655297613965</v>
      </c>
      <c r="F136693">
        <v>1</v>
      </c>
      <c r="G136693" s="2">
        <f t="shared" si="2135"/>
        <v>44431.723483796297</v>
      </c>
    </row>
    <row r="136694" spans="1:7" x14ac:dyDescent="0.25">
      <c r="A136694" s="16">
        <v>412424</v>
      </c>
      <c r="B136694" s="17">
        <v>44431.682222222225</v>
      </c>
      <c r="C136694" s="16">
        <v>178520</v>
      </c>
      <c r="D136694" s="16">
        <v>411922</v>
      </c>
      <c r="E136694" s="18">
        <f>VLOOKUP(C136694, Подписчики!$A$1:$C$16000,3,0)</f>
        <v>44408.939966844737</v>
      </c>
      <c r="F136694">
        <v>2</v>
      </c>
      <c r="G136694" s="2">
        <f t="shared" si="2135"/>
        <v>44431.765555555561</v>
      </c>
    </row>
    <row r="136695" spans="1:7" x14ac:dyDescent="0.25">
      <c r="A136695" s="16">
        <v>412425</v>
      </c>
      <c r="B136695" s="17">
        <v>44431.682627314818</v>
      </c>
      <c r="C136695" s="16">
        <v>273865</v>
      </c>
      <c r="D136695" s="16">
        <v>182191</v>
      </c>
      <c r="E136695" s="18">
        <f>VLOOKUP(C136695, Подписчики!$A$1:$C$16000,3,0)</f>
        <v>44407.87144227208</v>
      </c>
      <c r="F136695">
        <v>3</v>
      </c>
      <c r="G136695" s="2">
        <f t="shared" si="2135"/>
        <v>44431.807627314818</v>
      </c>
    </row>
    <row r="136696" spans="1:7" x14ac:dyDescent="0.25">
      <c r="A136696" s="16">
        <v>412428</v>
      </c>
      <c r="B136696" s="17">
        <v>44431.683032407411</v>
      </c>
      <c r="C136696" s="16">
        <v>288581</v>
      </c>
      <c r="D136696" s="16">
        <v>137327</v>
      </c>
      <c r="E136696" s="18">
        <f>VLOOKUP(C136696, Подписчики!$A$1:$C$16000,3,0)</f>
        <v>44387.850658725067</v>
      </c>
      <c r="F136696">
        <v>4</v>
      </c>
      <c r="G136696" s="2">
        <f t="shared" si="2135"/>
        <v>44431.849699074075</v>
      </c>
    </row>
    <row r="136697" spans="1:7" x14ac:dyDescent="0.25">
      <c r="A136697" s="16">
        <v>412432</v>
      </c>
      <c r="B136697" s="17">
        <v>44431.683437500003</v>
      </c>
      <c r="C136697" s="16">
        <v>284694</v>
      </c>
      <c r="D136697" s="16">
        <v>347393</v>
      </c>
      <c r="E136697" s="18">
        <f>VLOOKUP(C136697, Подписчики!$A$1:$C$16000,3,0)</f>
        <v>44342.930557122512</v>
      </c>
      <c r="F136697">
        <v>1</v>
      </c>
      <c r="G136697" s="2">
        <f t="shared" si="2135"/>
        <v>44431.725104166668</v>
      </c>
    </row>
    <row r="136698" spans="1:7" x14ac:dyDescent="0.25">
      <c r="A136698" s="16">
        <v>412436</v>
      </c>
      <c r="B136698" s="17">
        <v>44431.683842592596</v>
      </c>
      <c r="C136698" s="16">
        <v>3820</v>
      </c>
      <c r="D136698" s="16">
        <v>471403</v>
      </c>
      <c r="E136698" s="18">
        <f>VLOOKUP(C136698, Подписчики!$A$1:$C$16000,3,0)</f>
        <v>44310.085223361828</v>
      </c>
      <c r="F136698">
        <v>2</v>
      </c>
      <c r="G136698" s="2">
        <f t="shared" si="2135"/>
        <v>44431.767175925932</v>
      </c>
    </row>
    <row r="136699" spans="1:7" x14ac:dyDescent="0.25">
      <c r="A136699" s="16">
        <v>412439</v>
      </c>
      <c r="B136699" s="17">
        <v>44431.683842592596</v>
      </c>
      <c r="C136699" s="16">
        <v>281500</v>
      </c>
      <c r="D136699" s="16">
        <v>405774</v>
      </c>
      <c r="E136699" s="18">
        <f>VLOOKUP(C136699, Подписчики!$A$1:$C$16000,3,0)</f>
        <v>44308.685945512821</v>
      </c>
      <c r="F136699">
        <v>2</v>
      </c>
      <c r="G136699" s="2">
        <f t="shared" si="2135"/>
        <v>44431.767175925932</v>
      </c>
    </row>
    <row r="136700" spans="1:7" x14ac:dyDescent="0.25">
      <c r="A136700" s="16">
        <v>412441</v>
      </c>
      <c r="B136700" s="17">
        <v>44431.684652777774</v>
      </c>
      <c r="C136700" s="16">
        <v>117374</v>
      </c>
      <c r="D136700" s="16">
        <v>118549</v>
      </c>
      <c r="E136700" s="18">
        <f>VLOOKUP(C136700, Подписчики!$A$1:$C$16000,3,0)</f>
        <v>44372.883472792026</v>
      </c>
      <c r="F136700">
        <v>-4</v>
      </c>
      <c r="G136700" s="2">
        <f t="shared" si="2135"/>
        <v>44431.51798611111</v>
      </c>
    </row>
    <row r="136701" spans="1:7" x14ac:dyDescent="0.25">
      <c r="A136701" s="16">
        <v>412443</v>
      </c>
      <c r="B136701" s="17">
        <v>44431.685057870367</v>
      </c>
      <c r="C136701" s="16">
        <v>6111</v>
      </c>
      <c r="D136701" s="16">
        <v>236800</v>
      </c>
      <c r="E136701" s="18">
        <f>VLOOKUP(C136701, Подписчики!$A$1:$C$16000,3,0)</f>
        <v>44390.849867058409</v>
      </c>
      <c r="F136701">
        <v>1</v>
      </c>
      <c r="G136701" s="2">
        <f t="shared" si="2135"/>
        <v>44431.726724537031</v>
      </c>
    </row>
    <row r="136702" spans="1:7" x14ac:dyDescent="0.25">
      <c r="A136702" s="16">
        <v>412447</v>
      </c>
      <c r="B136702" s="17">
        <v>44431.68546296296</v>
      </c>
      <c r="C136702" s="16">
        <v>115755</v>
      </c>
      <c r="D136702" s="16">
        <v>129210</v>
      </c>
      <c r="E136702" s="18">
        <f>VLOOKUP(C136702, Подписчики!$A$1:$C$16000,3,0)</f>
        <v>44374.14028376068</v>
      </c>
      <c r="F136702">
        <v>2</v>
      </c>
      <c r="G136702" s="2">
        <f t="shared" si="2135"/>
        <v>44431.768796296295</v>
      </c>
    </row>
    <row r="136703" spans="1:7" x14ac:dyDescent="0.25">
      <c r="A136703" s="16">
        <v>412449</v>
      </c>
      <c r="B136703" s="17">
        <v>44431.687083333331</v>
      </c>
      <c r="C136703" s="16">
        <v>59647</v>
      </c>
      <c r="D136703" s="16">
        <v>62570</v>
      </c>
      <c r="E136703" s="18">
        <f>VLOOKUP(C136703, Подписчики!$A$1:$C$16000,3,0)</f>
        <v>44423.772009900284</v>
      </c>
      <c r="F136703">
        <v>2</v>
      </c>
      <c r="G136703" s="2">
        <f t="shared" si="2135"/>
        <v>44431.770416666666</v>
      </c>
    </row>
    <row r="136704" spans="1:7" x14ac:dyDescent="0.25">
      <c r="A136704" s="16">
        <v>412450</v>
      </c>
      <c r="B136704" s="17">
        <v>44431.687083333331</v>
      </c>
      <c r="C136704" s="16">
        <v>105216</v>
      </c>
      <c r="D136704" s="16">
        <v>715</v>
      </c>
      <c r="E136704" s="18">
        <f>VLOOKUP(C136704, Подписчики!$A$1:$C$16000,3,0)</f>
        <v>44339.956187215103</v>
      </c>
      <c r="F136704">
        <v>2</v>
      </c>
      <c r="G136704" s="2">
        <f t="shared" si="2135"/>
        <v>44431.770416666666</v>
      </c>
    </row>
    <row r="136705" spans="1:7" x14ac:dyDescent="0.25">
      <c r="A136705" s="16">
        <v>412454</v>
      </c>
      <c r="B136705" s="17">
        <v>44431.688298611109</v>
      </c>
      <c r="C136705" s="16">
        <v>70291</v>
      </c>
      <c r="D136705" s="16">
        <v>440825</v>
      </c>
      <c r="E136705" s="18">
        <f>VLOOKUP(C136705, Подписчики!$A$1:$C$16000,3,0)</f>
        <v>44346.733983725069</v>
      </c>
      <c r="F136705">
        <v>1</v>
      </c>
      <c r="G136705" s="2">
        <f t="shared" si="2135"/>
        <v>44431.729965277773</v>
      </c>
    </row>
    <row r="136706" spans="1:7" x14ac:dyDescent="0.25">
      <c r="A136706" s="16">
        <v>412457</v>
      </c>
      <c r="B136706" s="17">
        <v>44431.688298611109</v>
      </c>
      <c r="C136706" s="16">
        <v>255339</v>
      </c>
      <c r="D136706" s="16">
        <v>179296</v>
      </c>
      <c r="E136706" s="18">
        <f>VLOOKUP(C136706, Подписчики!$A$1:$C$16000,3,0)</f>
        <v>44392.292234401713</v>
      </c>
      <c r="F136706">
        <v>5</v>
      </c>
      <c r="G136706" s="2">
        <f t="shared" ref="G136706:G136769" si="2136">B136706+F136706/24</f>
        <v>44431.896631944444</v>
      </c>
    </row>
    <row r="136707" spans="1:7" x14ac:dyDescent="0.25">
      <c r="A136707" s="16">
        <v>412458</v>
      </c>
      <c r="B136707" s="17">
        <v>44431.689502314817</v>
      </c>
      <c r="C136707" s="16">
        <v>41829</v>
      </c>
      <c r="D136707" s="16">
        <v>471403</v>
      </c>
      <c r="E136707" s="18">
        <f>VLOOKUP(C136707, Подписчики!$A$1:$C$16000,3,0)</f>
        <v>44341.04740797721</v>
      </c>
      <c r="F136707">
        <v>0</v>
      </c>
      <c r="G136707" s="2">
        <f t="shared" si="2136"/>
        <v>44431.689502314817</v>
      </c>
    </row>
    <row r="136708" spans="1:7" x14ac:dyDescent="0.25">
      <c r="A136708" s="16">
        <v>412460</v>
      </c>
      <c r="B136708" s="17">
        <v>44431.690312500003</v>
      </c>
      <c r="C136708" s="16">
        <v>246394</v>
      </c>
      <c r="D136708" s="16">
        <v>439981</v>
      </c>
      <c r="E136708" s="18">
        <f>VLOOKUP(C136708, Подписчики!$A$1:$C$16000,3,0)</f>
        <v>44390.271179451564</v>
      </c>
      <c r="F136708">
        <v>2</v>
      </c>
      <c r="G136708" s="2">
        <f t="shared" si="2136"/>
        <v>44431.773645833338</v>
      </c>
    </row>
    <row r="136709" spans="1:7" x14ac:dyDescent="0.25">
      <c r="A136709" s="16">
        <v>412465</v>
      </c>
      <c r="B136709" s="17">
        <v>44431.690312500003</v>
      </c>
      <c r="C136709" s="16">
        <v>274717</v>
      </c>
      <c r="D136709" s="16">
        <v>258251</v>
      </c>
      <c r="E136709" s="18">
        <f>VLOOKUP(C136709, Подписчики!$A$1:$C$16000,3,0)</f>
        <v>44388.639832799148</v>
      </c>
      <c r="F136709">
        <v>2</v>
      </c>
      <c r="G136709" s="2">
        <f t="shared" si="2136"/>
        <v>44431.773645833338</v>
      </c>
    </row>
    <row r="136710" spans="1:7" x14ac:dyDescent="0.25">
      <c r="A136710" s="16">
        <v>412469</v>
      </c>
      <c r="B136710" s="17">
        <v>44431.690312500003</v>
      </c>
      <c r="C136710" s="16">
        <v>329436</v>
      </c>
      <c r="D136710" s="16">
        <v>109689</v>
      </c>
      <c r="E136710" s="18">
        <f>VLOOKUP(C136710, Подписчики!$A$1:$C$16000,3,0)</f>
        <v>44366.677402920235</v>
      </c>
      <c r="F136710">
        <v>2</v>
      </c>
      <c r="G136710" s="2">
        <f t="shared" si="2136"/>
        <v>44431.773645833338</v>
      </c>
    </row>
    <row r="136711" spans="1:7" x14ac:dyDescent="0.25">
      <c r="A136711" s="16">
        <v>412473</v>
      </c>
      <c r="B136711" s="17">
        <v>44431.691527777781</v>
      </c>
      <c r="C136711" s="16">
        <v>300729</v>
      </c>
      <c r="D136711" s="16">
        <v>153893</v>
      </c>
      <c r="E136711" s="18">
        <f>VLOOKUP(C136711, Подписчики!$A$1:$C$16000,3,0)</f>
        <v>44396.668818198013</v>
      </c>
      <c r="F136711">
        <v>1</v>
      </c>
      <c r="G136711" s="2">
        <f t="shared" si="2136"/>
        <v>44431.733194444445</v>
      </c>
    </row>
    <row r="136712" spans="1:7" x14ac:dyDescent="0.25">
      <c r="A136712" s="16">
        <v>412475</v>
      </c>
      <c r="B136712" s="17">
        <v>44431.692337962966</v>
      </c>
      <c r="C136712" s="16">
        <v>334163</v>
      </c>
      <c r="D136712" s="16">
        <v>208036</v>
      </c>
      <c r="E136712" s="18">
        <f>VLOOKUP(C136712, Подписчики!$A$1:$C$16000,3,0)</f>
        <v>44342.408108475785</v>
      </c>
      <c r="F136712">
        <v>3</v>
      </c>
      <c r="G136712" s="2">
        <f t="shared" si="2136"/>
        <v>44431.817337962966</v>
      </c>
    </row>
    <row r="136713" spans="1:7" x14ac:dyDescent="0.25">
      <c r="A136713" s="16">
        <v>412477</v>
      </c>
      <c r="B136713" s="17">
        <v>44431.692743055559</v>
      </c>
      <c r="C136713" s="16">
        <v>56637</v>
      </c>
      <c r="D136713" s="16">
        <v>118549</v>
      </c>
      <c r="E136713" s="18">
        <f>VLOOKUP(C136713, Подписчики!$A$1:$C$16000,3,0)</f>
        <v>44309.49509697294</v>
      </c>
      <c r="F136713">
        <v>0</v>
      </c>
      <c r="G136713" s="2">
        <f t="shared" si="2136"/>
        <v>44431.692743055559</v>
      </c>
    </row>
    <row r="136714" spans="1:7" x14ac:dyDescent="0.25">
      <c r="A136714" s="16">
        <v>412478</v>
      </c>
      <c r="B136714" s="17">
        <v>44431.692743055559</v>
      </c>
      <c r="C136714" s="16">
        <v>307781</v>
      </c>
      <c r="D136714" s="16">
        <v>439981</v>
      </c>
      <c r="E136714" s="18">
        <f>VLOOKUP(C136714, Подписчики!$A$1:$C$16000,3,0)</f>
        <v>44409.131981374638</v>
      </c>
      <c r="F136714">
        <v>0</v>
      </c>
      <c r="G136714" s="2">
        <f t="shared" si="2136"/>
        <v>44431.692743055559</v>
      </c>
    </row>
    <row r="136715" spans="1:7" x14ac:dyDescent="0.25">
      <c r="A136715" s="16">
        <v>412482</v>
      </c>
      <c r="B136715" s="17">
        <v>44431.693148148152</v>
      </c>
      <c r="C136715" s="16">
        <v>47416</v>
      </c>
      <c r="D136715" s="16">
        <v>293021</v>
      </c>
      <c r="E136715" s="18">
        <f>VLOOKUP(C136715, Подписчики!$A$1:$C$16000,3,0)</f>
        <v>44329.448480982908</v>
      </c>
      <c r="F136715">
        <v>1</v>
      </c>
      <c r="G136715" s="2">
        <f t="shared" si="2136"/>
        <v>44431.734814814816</v>
      </c>
    </row>
    <row r="136716" spans="1:7" x14ac:dyDescent="0.25">
      <c r="A136716" s="16">
        <v>412486</v>
      </c>
      <c r="B136716" s="17">
        <v>44431.693958333337</v>
      </c>
      <c r="C136716" s="16">
        <v>66044</v>
      </c>
      <c r="D136716" s="16">
        <v>182191</v>
      </c>
      <c r="E136716" s="18">
        <f>VLOOKUP(C136716, Подписчики!$A$1:$C$16000,3,0)</f>
        <v>44326.684899002845</v>
      </c>
      <c r="F136716">
        <v>3</v>
      </c>
      <c r="G136716" s="2">
        <f t="shared" si="2136"/>
        <v>44431.818958333337</v>
      </c>
    </row>
    <row r="136717" spans="1:7" x14ac:dyDescent="0.25">
      <c r="A136717" s="16">
        <v>412487</v>
      </c>
      <c r="B136717" s="17">
        <v>44431.695173611108</v>
      </c>
      <c r="C136717" s="16">
        <v>267054</v>
      </c>
      <c r="D136717" s="16">
        <v>250679</v>
      </c>
      <c r="E136717" s="18">
        <f>VLOOKUP(C136717, Подписчики!$A$1:$C$16000,3,0)</f>
        <v>44372.617961253563</v>
      </c>
      <c r="F136717">
        <v>2</v>
      </c>
      <c r="G136717" s="2">
        <f t="shared" si="2136"/>
        <v>44431.778506944444</v>
      </c>
    </row>
    <row r="136718" spans="1:7" x14ac:dyDescent="0.25">
      <c r="A136718" s="16">
        <v>412492</v>
      </c>
      <c r="B136718" s="17">
        <v>44431.696793981479</v>
      </c>
      <c r="C136718" s="16">
        <v>188362</v>
      </c>
      <c r="D136718" s="16">
        <v>125262</v>
      </c>
      <c r="E136718" s="18">
        <f>VLOOKUP(C136718, Подписчики!$A$1:$C$16000,3,0)</f>
        <v>44403.333089102569</v>
      </c>
      <c r="F136718">
        <v>2</v>
      </c>
      <c r="G136718" s="2">
        <f t="shared" si="2136"/>
        <v>44431.780127314814</v>
      </c>
    </row>
    <row r="136719" spans="1:7" x14ac:dyDescent="0.25">
      <c r="A136719" s="16">
        <v>412496</v>
      </c>
      <c r="B136719" s="17">
        <v>44431.696793981479</v>
      </c>
      <c r="C136719" s="16">
        <v>250590</v>
      </c>
      <c r="D136719" s="16">
        <v>475607</v>
      </c>
      <c r="E136719" s="18">
        <f>VLOOKUP(C136719, Подписчики!$A$1:$C$16000,3,0)</f>
        <v>44340.702023575504</v>
      </c>
      <c r="F136719">
        <v>2</v>
      </c>
      <c r="G136719" s="2">
        <f t="shared" si="2136"/>
        <v>44431.780127314814</v>
      </c>
    </row>
    <row r="136720" spans="1:7" x14ac:dyDescent="0.25">
      <c r="A136720" s="16">
        <v>412497</v>
      </c>
      <c r="B136720" s="17">
        <v>44431.697199074071</v>
      </c>
      <c r="C136720" s="16">
        <v>202654</v>
      </c>
      <c r="D136720" s="16">
        <v>187590</v>
      </c>
      <c r="E136720" s="18">
        <f>VLOOKUP(C136720, Подписчики!$A$1:$C$16000,3,0)</f>
        <v>44340.534135042733</v>
      </c>
      <c r="F136720">
        <v>3</v>
      </c>
      <c r="G136720" s="2">
        <f t="shared" si="2136"/>
        <v>44431.822199074071</v>
      </c>
    </row>
    <row r="136721" spans="1:7" x14ac:dyDescent="0.25">
      <c r="A136721" s="16">
        <v>412498</v>
      </c>
      <c r="B136721" s="17">
        <v>44431.697997685187</v>
      </c>
      <c r="C136721" s="16">
        <v>147599</v>
      </c>
      <c r="D136721" s="16">
        <v>129210</v>
      </c>
      <c r="E136721" s="18">
        <f>VLOOKUP(C136721, Подписчики!$A$1:$C$16000,3,0)</f>
        <v>44343.105754807693</v>
      </c>
      <c r="F136721">
        <v>1</v>
      </c>
      <c r="G136721" s="2">
        <f t="shared" si="2136"/>
        <v>44431.739664351851</v>
      </c>
    </row>
    <row r="136722" spans="1:7" x14ac:dyDescent="0.25">
      <c r="A136722" s="16">
        <v>412503</v>
      </c>
      <c r="B136722" s="17">
        <v>44431.697997685187</v>
      </c>
      <c r="C136722" s="16">
        <v>267642</v>
      </c>
      <c r="D136722" s="16">
        <v>250679</v>
      </c>
      <c r="E136722" s="18">
        <f>VLOOKUP(C136722, Подписчики!$A$1:$C$16000,3,0)</f>
        <v>44307.034284864676</v>
      </c>
      <c r="F136722">
        <v>1</v>
      </c>
      <c r="G136722" s="2">
        <f t="shared" si="2136"/>
        <v>44431.739664351851</v>
      </c>
    </row>
    <row r="136723" spans="1:7" x14ac:dyDescent="0.25">
      <c r="A136723" s="16">
        <v>412504</v>
      </c>
      <c r="B136723" s="17">
        <v>44431.69840277778</v>
      </c>
      <c r="C136723" s="16">
        <v>329132</v>
      </c>
      <c r="D136723" s="16">
        <v>113137</v>
      </c>
      <c r="E136723" s="18">
        <f>VLOOKUP(C136723, Подписчики!$A$1:$C$16000,3,0)</f>
        <v>44388.047138461538</v>
      </c>
      <c r="F136723">
        <v>2</v>
      </c>
      <c r="G136723" s="2">
        <f t="shared" si="2136"/>
        <v>44431.781736111116</v>
      </c>
    </row>
    <row r="136724" spans="1:7" x14ac:dyDescent="0.25">
      <c r="A136724" s="16">
        <v>412506</v>
      </c>
      <c r="B136724" s="17">
        <v>44431.699618055558</v>
      </c>
      <c r="C136724" s="16">
        <v>167164</v>
      </c>
      <c r="D136724" s="16">
        <v>97294</v>
      </c>
      <c r="E136724" s="18">
        <f>VLOOKUP(C136724, Подписчики!$A$1:$C$16000,3,0)</f>
        <v>44316.294893945866</v>
      </c>
      <c r="F136724">
        <v>1</v>
      </c>
      <c r="G136724" s="2">
        <f t="shared" si="2136"/>
        <v>44431.741284722222</v>
      </c>
    </row>
    <row r="136725" spans="1:7" x14ac:dyDescent="0.25">
      <c r="A136725" s="16">
        <v>412511</v>
      </c>
      <c r="B136725" s="17">
        <v>44431.700833333336</v>
      </c>
      <c r="C136725" s="16">
        <v>308644</v>
      </c>
      <c r="D136725" s="16">
        <v>396686</v>
      </c>
      <c r="E136725" s="18">
        <f>VLOOKUP(C136725, Подписчики!$A$1:$C$16000,3,0)</f>
        <v>44347.292548326215</v>
      </c>
      <c r="F136725">
        <v>0</v>
      </c>
      <c r="G136725" s="2">
        <f t="shared" si="2136"/>
        <v>44431.700833333336</v>
      </c>
    </row>
    <row r="136726" spans="1:7" x14ac:dyDescent="0.25">
      <c r="A136726" s="16">
        <v>412513</v>
      </c>
      <c r="B136726" s="17">
        <v>44431.701643518521</v>
      </c>
      <c r="C136726" s="16">
        <v>149780</v>
      </c>
      <c r="D136726" s="16">
        <v>53136</v>
      </c>
      <c r="E136726" s="18">
        <f>VLOOKUP(C136726, Подписчики!$A$1:$C$16000,3,0)</f>
        <v>44394.366130982911</v>
      </c>
      <c r="F136726">
        <v>2</v>
      </c>
      <c r="G136726" s="2">
        <f t="shared" si="2136"/>
        <v>44431.784976851857</v>
      </c>
    </row>
    <row r="136727" spans="1:7" x14ac:dyDescent="0.25">
      <c r="A136727" s="16">
        <v>412517</v>
      </c>
      <c r="B136727" s="17">
        <v>44431.702048611114</v>
      </c>
      <c r="C136727" s="16">
        <v>267402</v>
      </c>
      <c r="D136727" s="16">
        <v>250679</v>
      </c>
      <c r="E136727" s="18">
        <f>VLOOKUP(C136727, Подписчики!$A$1:$C$16000,3,0)</f>
        <v>44313.180501282048</v>
      </c>
      <c r="F136727">
        <v>3</v>
      </c>
      <c r="G136727" s="2">
        <f t="shared" si="2136"/>
        <v>44431.827048611114</v>
      </c>
    </row>
    <row r="136728" spans="1:7" x14ac:dyDescent="0.25">
      <c r="A136728" s="16">
        <v>412521</v>
      </c>
      <c r="B136728" s="17">
        <v>44431.702453703707</v>
      </c>
      <c r="C136728" s="16">
        <v>27345</v>
      </c>
      <c r="D136728" s="16">
        <v>439981</v>
      </c>
      <c r="E136728" s="18">
        <f>VLOOKUP(C136728, Подписчики!$A$1:$C$16000,3,0)</f>
        <v>44318.617342272082</v>
      </c>
      <c r="F136728">
        <v>0</v>
      </c>
      <c r="G136728" s="2">
        <f t="shared" si="2136"/>
        <v>44431.702453703707</v>
      </c>
    </row>
    <row r="136729" spans="1:7" x14ac:dyDescent="0.25">
      <c r="A136729" s="16">
        <v>412522</v>
      </c>
      <c r="B136729" s="17">
        <v>44431.704074074078</v>
      </c>
      <c r="C136729" s="16">
        <v>49894</v>
      </c>
      <c r="D136729" s="16">
        <v>473323</v>
      </c>
      <c r="E136729" s="18">
        <f>VLOOKUP(C136729, Подписчики!$A$1:$C$16000,3,0)</f>
        <v>44403.589211965809</v>
      </c>
      <c r="F136729">
        <v>4</v>
      </c>
      <c r="G136729" s="2">
        <f t="shared" si="2136"/>
        <v>44431.870740740742</v>
      </c>
    </row>
    <row r="136730" spans="1:7" x14ac:dyDescent="0.25">
      <c r="A136730" s="16">
        <v>412526</v>
      </c>
      <c r="B136730" s="17">
        <v>44431.704479166663</v>
      </c>
      <c r="C136730" s="16">
        <v>309596</v>
      </c>
      <c r="D136730" s="16">
        <v>411922</v>
      </c>
      <c r="E136730" s="18">
        <f>VLOOKUP(C136730, Подписчики!$A$1:$C$16000,3,0)</f>
        <v>44373.84280608975</v>
      </c>
      <c r="F136730">
        <v>1</v>
      </c>
      <c r="G136730" s="2">
        <f t="shared" si="2136"/>
        <v>44431.746145833327</v>
      </c>
    </row>
    <row r="136731" spans="1:7" x14ac:dyDescent="0.25">
      <c r="A136731" s="16">
        <v>412529</v>
      </c>
      <c r="B136731" s="17">
        <v>44431.704884259256</v>
      </c>
      <c r="C136731" s="16">
        <v>294931</v>
      </c>
      <c r="D136731" s="16">
        <v>386066</v>
      </c>
      <c r="E136731" s="18">
        <f>VLOOKUP(C136731, Подписчики!$A$1:$C$16000,3,0)</f>
        <v>44339.109626139609</v>
      </c>
      <c r="F136731">
        <v>2</v>
      </c>
      <c r="G136731" s="2">
        <f t="shared" si="2136"/>
        <v>44431.788217592592</v>
      </c>
    </row>
    <row r="136732" spans="1:7" x14ac:dyDescent="0.25">
      <c r="A136732" s="16">
        <v>412533</v>
      </c>
      <c r="B136732" s="17">
        <v>44431.705694444441</v>
      </c>
      <c r="C136732" s="16">
        <v>66595</v>
      </c>
      <c r="D136732" s="16">
        <v>315199</v>
      </c>
      <c r="E136732" s="18">
        <f>VLOOKUP(C136732, Подписчики!$A$1:$C$16000,3,0)</f>
        <v>44373.487587250718</v>
      </c>
      <c r="F136732">
        <v>0</v>
      </c>
      <c r="G136732" s="2">
        <f t="shared" si="2136"/>
        <v>44431.705694444441</v>
      </c>
    </row>
    <row r="136733" spans="1:7" x14ac:dyDescent="0.25">
      <c r="A136733" s="16">
        <v>412534</v>
      </c>
      <c r="B136733" s="17">
        <v>44431.705694444441</v>
      </c>
      <c r="C136733" s="16">
        <v>180859</v>
      </c>
      <c r="D136733" s="16">
        <v>369021</v>
      </c>
      <c r="E136733" s="18">
        <f>VLOOKUP(C136733, Подписчики!$A$1:$C$16000,3,0)</f>
        <v>44309.858302635323</v>
      </c>
      <c r="F136733">
        <v>4</v>
      </c>
      <c r="G136733" s="2">
        <f t="shared" si="2136"/>
        <v>44431.872361111105</v>
      </c>
    </row>
    <row r="136734" spans="1:7" x14ac:dyDescent="0.25">
      <c r="A136734" s="16">
        <v>412537</v>
      </c>
      <c r="B136734" s="17">
        <v>44431.706493055557</v>
      </c>
      <c r="C136734" s="16">
        <v>41037</v>
      </c>
      <c r="D136734" s="16">
        <v>183880</v>
      </c>
      <c r="E136734" s="18">
        <f>VLOOKUP(C136734, Подписчики!$A$1:$C$16000,3,0)</f>
        <v>44368.448886716527</v>
      </c>
      <c r="F136734">
        <v>2</v>
      </c>
      <c r="G136734" s="2">
        <f t="shared" si="2136"/>
        <v>44431.789826388893</v>
      </c>
    </row>
    <row r="136735" spans="1:7" x14ac:dyDescent="0.25">
      <c r="A136735" s="16">
        <v>412542</v>
      </c>
      <c r="B136735" s="17">
        <v>44431.707708333335</v>
      </c>
      <c r="C136735" s="16">
        <v>27337</v>
      </c>
      <c r="D136735" s="16">
        <v>472712</v>
      </c>
      <c r="E136735" s="18">
        <f>VLOOKUP(C136735, Подписчики!$A$1:$C$16000,3,0)</f>
        <v>44285.670059650991</v>
      </c>
      <c r="F136735">
        <v>1</v>
      </c>
      <c r="G136735" s="2">
        <f t="shared" si="2136"/>
        <v>44431.749374999999</v>
      </c>
    </row>
    <row r="136736" spans="1:7" x14ac:dyDescent="0.25">
      <c r="A136736" s="16">
        <v>412544</v>
      </c>
      <c r="B136736" s="17">
        <v>44431.707708333335</v>
      </c>
      <c r="C136736" s="16">
        <v>282055</v>
      </c>
      <c r="D136736" s="16">
        <v>393606</v>
      </c>
      <c r="E136736" s="18">
        <f>VLOOKUP(C136736, Подписчики!$A$1:$C$16000,3,0)</f>
        <v>44295.259424964381</v>
      </c>
      <c r="F136736">
        <v>1</v>
      </c>
      <c r="G136736" s="2">
        <f t="shared" si="2136"/>
        <v>44431.749374999999</v>
      </c>
    </row>
    <row r="136737" spans="1:7" x14ac:dyDescent="0.25">
      <c r="A136737" s="16">
        <v>412546</v>
      </c>
      <c r="B136737" s="17">
        <v>44431.708113425928</v>
      </c>
      <c r="C136737" s="16">
        <v>89981</v>
      </c>
      <c r="D136737" s="16">
        <v>96200</v>
      </c>
      <c r="E136737" s="18">
        <f>VLOOKUP(C136737, Подписчики!$A$1:$C$16000,3,0)</f>
        <v>44336.406082300564</v>
      </c>
      <c r="F136737">
        <v>2</v>
      </c>
      <c r="G136737" s="2">
        <f t="shared" si="2136"/>
        <v>44431.791446759264</v>
      </c>
    </row>
    <row r="136738" spans="1:7" x14ac:dyDescent="0.25">
      <c r="A136738" s="16">
        <v>412549</v>
      </c>
      <c r="B136738" s="17">
        <v>44431.709328703706</v>
      </c>
      <c r="C136738" s="16">
        <v>232707</v>
      </c>
      <c r="D136738" s="16">
        <v>388561</v>
      </c>
      <c r="E136738" s="18">
        <f>VLOOKUP(C136738, Подписчики!$A$1:$C$16000,3,0)</f>
        <v>44373.603748112539</v>
      </c>
      <c r="F136738">
        <v>1</v>
      </c>
      <c r="G136738" s="2">
        <f t="shared" si="2136"/>
        <v>44431.75099537037</v>
      </c>
    </row>
    <row r="136739" spans="1:7" x14ac:dyDescent="0.25">
      <c r="A136739" s="16">
        <v>412551</v>
      </c>
      <c r="B136739" s="17">
        <v>44431.709328703706</v>
      </c>
      <c r="C136739" s="16">
        <v>265575</v>
      </c>
      <c r="D136739" s="16">
        <v>424994</v>
      </c>
      <c r="E136739" s="18">
        <f>VLOOKUP(C136739, Подписчики!$A$1:$C$16000,3,0)</f>
        <v>44372.72906962251</v>
      </c>
      <c r="F136739">
        <v>1</v>
      </c>
      <c r="G136739" s="2">
        <f t="shared" si="2136"/>
        <v>44431.75099537037</v>
      </c>
    </row>
    <row r="136740" spans="1:7" x14ac:dyDescent="0.25">
      <c r="A136740" s="16">
        <v>412553</v>
      </c>
      <c r="B136740" s="17">
        <v>44431.710138888891</v>
      </c>
      <c r="C136740" s="16">
        <v>248706</v>
      </c>
      <c r="D136740" s="16">
        <v>244574</v>
      </c>
      <c r="E136740" s="18">
        <f>VLOOKUP(C136740, Подписчики!$A$1:$C$16000,3,0)</f>
        <v>44306.495772364673</v>
      </c>
      <c r="F136740">
        <v>3</v>
      </c>
      <c r="G136740" s="2">
        <f t="shared" si="2136"/>
        <v>44431.835138888891</v>
      </c>
    </row>
    <row r="136741" spans="1:7" x14ac:dyDescent="0.25">
      <c r="A136741" s="16">
        <v>412554</v>
      </c>
      <c r="B136741" s="17">
        <v>44431.711759259262</v>
      </c>
      <c r="C136741" s="16">
        <v>216</v>
      </c>
      <c r="D136741" s="16">
        <v>347393</v>
      </c>
      <c r="E136741" s="18">
        <f>VLOOKUP(C136741, Подписчики!$A$1:$C$16000,3,0)</f>
        <v>44371.434330698008</v>
      </c>
      <c r="F136741">
        <v>3</v>
      </c>
      <c r="G136741" s="2">
        <f t="shared" si="2136"/>
        <v>44431.836759259262</v>
      </c>
    </row>
    <row r="136742" spans="1:7" x14ac:dyDescent="0.25">
      <c r="A136742" s="16">
        <v>412558</v>
      </c>
      <c r="B136742" s="17">
        <v>44431.711759259262</v>
      </c>
      <c r="C136742" s="16">
        <v>110036</v>
      </c>
      <c r="D136742" s="16">
        <v>396686</v>
      </c>
      <c r="E136742" s="18">
        <f>VLOOKUP(C136742, Подписчики!$A$1:$C$16000,3,0)</f>
        <v>44314.263650890316</v>
      </c>
      <c r="F136742">
        <v>3</v>
      </c>
      <c r="G136742" s="2">
        <f t="shared" si="2136"/>
        <v>44431.836759259262</v>
      </c>
    </row>
    <row r="136743" spans="1:7" x14ac:dyDescent="0.25">
      <c r="A136743" s="16">
        <v>412560</v>
      </c>
      <c r="B136743" s="17">
        <v>44431.712164351855</v>
      </c>
      <c r="C136743" s="16">
        <v>133047</v>
      </c>
      <c r="D136743" s="16">
        <v>304722</v>
      </c>
      <c r="E136743" s="18">
        <f>VLOOKUP(C136743, Подписчики!$A$1:$C$16000,3,0)</f>
        <v>44307.667895299142</v>
      </c>
      <c r="F136743">
        <v>0</v>
      </c>
      <c r="G136743" s="2">
        <f t="shared" si="2136"/>
        <v>44431.712164351855</v>
      </c>
    </row>
    <row r="136744" spans="1:7" x14ac:dyDescent="0.25">
      <c r="A136744" s="16">
        <v>412564</v>
      </c>
      <c r="B136744" s="17">
        <v>44431.713379629633</v>
      </c>
      <c r="C136744" s="16">
        <v>78011</v>
      </c>
      <c r="D136744" s="16">
        <v>7177</v>
      </c>
      <c r="E136744" s="18">
        <f>VLOOKUP(C136744, Подписчики!$A$1:$C$16000,3,0)</f>
        <v>44288.270484686611</v>
      </c>
      <c r="F136744">
        <v>3</v>
      </c>
      <c r="G136744" s="2">
        <f t="shared" si="2136"/>
        <v>44431.838379629633</v>
      </c>
    </row>
    <row r="136745" spans="1:7" x14ac:dyDescent="0.25">
      <c r="A136745" s="16">
        <v>412567</v>
      </c>
      <c r="B136745" s="17">
        <v>44431.713784722226</v>
      </c>
      <c r="C136745" s="16">
        <v>263799</v>
      </c>
      <c r="D136745" s="16">
        <v>397</v>
      </c>
      <c r="E136745" s="18">
        <f>VLOOKUP(C136745, Подписчики!$A$1:$C$16000,3,0)</f>
        <v>44374.077342770659</v>
      </c>
      <c r="F136745">
        <v>0</v>
      </c>
      <c r="G136745" s="2">
        <f t="shared" si="2136"/>
        <v>44431.713784722226</v>
      </c>
    </row>
    <row r="136746" spans="1:7" x14ac:dyDescent="0.25">
      <c r="A136746" s="16">
        <v>412569</v>
      </c>
      <c r="B136746" s="17">
        <v>44431.714189814818</v>
      </c>
      <c r="C136746" s="16">
        <v>294289</v>
      </c>
      <c r="D136746" s="16">
        <v>347367</v>
      </c>
      <c r="E136746" s="18">
        <f>VLOOKUP(C136746, Подписчики!$A$1:$C$16000,3,0)</f>
        <v>44375.800375854698</v>
      </c>
      <c r="F136746">
        <v>1</v>
      </c>
      <c r="G136746" s="2">
        <f t="shared" si="2136"/>
        <v>44431.755856481483</v>
      </c>
    </row>
    <row r="136747" spans="1:7" x14ac:dyDescent="0.25">
      <c r="A136747" s="16">
        <v>412573</v>
      </c>
      <c r="B136747" s="17">
        <v>44431.714189814818</v>
      </c>
      <c r="C136747" s="16">
        <v>309914</v>
      </c>
      <c r="D136747" s="16">
        <v>201884</v>
      </c>
      <c r="E136747" s="18">
        <f>VLOOKUP(C136747, Подписчики!$A$1:$C$16000,3,0)</f>
        <v>44309.171689245013</v>
      </c>
      <c r="F136747">
        <v>1</v>
      </c>
      <c r="G136747" s="2">
        <f t="shared" si="2136"/>
        <v>44431.755856481483</v>
      </c>
    </row>
    <row r="136748" spans="1:7" x14ac:dyDescent="0.25">
      <c r="A136748" s="16">
        <v>412576</v>
      </c>
      <c r="B136748" s="17">
        <v>44431.714988425927</v>
      </c>
      <c r="C136748" s="16">
        <v>211340</v>
      </c>
      <c r="D136748" s="16">
        <v>175663</v>
      </c>
      <c r="E136748" s="18">
        <f>VLOOKUP(C136748, Подписчики!$A$1:$C$16000,3,0)</f>
        <v>44385.758161253565</v>
      </c>
      <c r="F136748">
        <v>3</v>
      </c>
      <c r="G136748" s="2">
        <f t="shared" si="2136"/>
        <v>44431.839988425927</v>
      </c>
    </row>
    <row r="136749" spans="1:7" x14ac:dyDescent="0.25">
      <c r="A136749" s="16">
        <v>412577</v>
      </c>
      <c r="B136749" s="17">
        <v>44431.71539351852</v>
      </c>
      <c r="C136749" s="16">
        <v>148363</v>
      </c>
      <c r="D136749" s="16">
        <v>476808</v>
      </c>
      <c r="E136749" s="18">
        <f>VLOOKUP(C136749, Подписчики!$A$1:$C$16000,3,0)</f>
        <v>44337.893224715102</v>
      </c>
      <c r="F136749">
        <v>4</v>
      </c>
      <c r="G136749" s="2">
        <f t="shared" si="2136"/>
        <v>44431.882060185184</v>
      </c>
    </row>
    <row r="136750" spans="1:7" x14ac:dyDescent="0.25">
      <c r="A136750" s="16">
        <v>412578</v>
      </c>
      <c r="B136750" s="17">
        <v>44431.71539351852</v>
      </c>
      <c r="C136750" s="16">
        <v>299080</v>
      </c>
      <c r="D136750" s="16">
        <v>118549</v>
      </c>
      <c r="E136750" s="18">
        <f>VLOOKUP(C136750, Подписчики!$A$1:$C$16000,3,0)</f>
        <v>44322.34694301994</v>
      </c>
      <c r="F136750">
        <v>0</v>
      </c>
      <c r="G136750" s="2">
        <f t="shared" si="2136"/>
        <v>44431.71539351852</v>
      </c>
    </row>
    <row r="136751" spans="1:7" x14ac:dyDescent="0.25">
      <c r="A136751" s="16">
        <v>412581</v>
      </c>
      <c r="B136751" s="17">
        <v>44431.715798611112</v>
      </c>
      <c r="C136751" s="16">
        <v>39589</v>
      </c>
      <c r="D136751" s="16">
        <v>347008</v>
      </c>
      <c r="E136751" s="18">
        <f>VLOOKUP(C136751, Подписчики!$A$1:$C$16000,3,0)</f>
        <v>44331.041084686614</v>
      </c>
      <c r="F136751">
        <v>5</v>
      </c>
      <c r="G136751" s="2">
        <f t="shared" si="2136"/>
        <v>44431.924131944448</v>
      </c>
    </row>
    <row r="136752" spans="1:7" x14ac:dyDescent="0.25">
      <c r="A136752" s="16">
        <v>412582</v>
      </c>
      <c r="B136752" s="17">
        <v>44431.716203703705</v>
      </c>
      <c r="C136752" s="16">
        <v>217522</v>
      </c>
      <c r="D136752" s="16">
        <v>104958</v>
      </c>
      <c r="E136752" s="18">
        <f>VLOOKUP(C136752, Подписчики!$A$1:$C$16000,3,0)</f>
        <v>44391.055032371798</v>
      </c>
      <c r="F136752">
        <v>2</v>
      </c>
      <c r="G136752" s="2">
        <f t="shared" si="2136"/>
        <v>44431.799537037041</v>
      </c>
    </row>
    <row r="136753" spans="1:7" x14ac:dyDescent="0.25">
      <c r="A136753" s="16">
        <v>412586</v>
      </c>
      <c r="B136753" s="17">
        <v>44431.717002314814</v>
      </c>
      <c r="C136753" s="16">
        <v>90202</v>
      </c>
      <c r="D136753" s="16">
        <v>388604</v>
      </c>
      <c r="E136753" s="18">
        <f>VLOOKUP(C136753, Подписчики!$A$1:$C$16000,3,0)</f>
        <v>44374.189832158125</v>
      </c>
      <c r="F136753">
        <v>3</v>
      </c>
      <c r="G136753" s="2">
        <f t="shared" si="2136"/>
        <v>44431.842002314814</v>
      </c>
    </row>
    <row r="136754" spans="1:7" x14ac:dyDescent="0.25">
      <c r="A136754" s="16">
        <v>412587</v>
      </c>
      <c r="B136754" s="17">
        <v>44431.71733796296</v>
      </c>
      <c r="C136754" s="16">
        <v>27650</v>
      </c>
      <c r="D136754" s="16">
        <v>361821</v>
      </c>
      <c r="E136754" s="18">
        <f>VLOOKUP(C136754, Подписчики!$A$1:$C$16000,3,0)</f>
        <v>44372.870171403134</v>
      </c>
      <c r="F136754">
        <v>4</v>
      </c>
      <c r="G136754" s="2">
        <f t="shared" si="2136"/>
        <v>44431.884004629625</v>
      </c>
    </row>
    <row r="136755" spans="1:7" x14ac:dyDescent="0.25">
      <c r="A136755" s="16">
        <v>412591</v>
      </c>
      <c r="B136755" s="17">
        <v>44431.717418981483</v>
      </c>
      <c r="C136755" s="16">
        <v>210356</v>
      </c>
      <c r="D136755" s="16">
        <v>351192</v>
      </c>
      <c r="E136755" s="18">
        <f>VLOOKUP(C136755, Подписчики!$A$1:$C$16000,3,0)</f>
        <v>44343.681817984332</v>
      </c>
      <c r="F136755">
        <v>1</v>
      </c>
      <c r="G136755" s="2">
        <f t="shared" si="2136"/>
        <v>44431.759085648147</v>
      </c>
    </row>
    <row r="136756" spans="1:7" x14ac:dyDescent="0.25">
      <c r="A136756" s="16">
        <v>412594</v>
      </c>
      <c r="B136756" s="17">
        <v>44431.717418981483</v>
      </c>
      <c r="C136756" s="16">
        <v>307600</v>
      </c>
      <c r="D136756" s="16">
        <v>204394</v>
      </c>
      <c r="E136756" s="18">
        <f>VLOOKUP(C136756, Подписчики!$A$1:$C$16000,3,0)</f>
        <v>44402.337187713674</v>
      </c>
      <c r="F136756">
        <v>1</v>
      </c>
      <c r="G136756" s="2">
        <f t="shared" si="2136"/>
        <v>44431.759085648147</v>
      </c>
    </row>
    <row r="136757" spans="1:7" x14ac:dyDescent="0.25">
      <c r="A136757" s="16">
        <v>412599</v>
      </c>
      <c r="B136757" s="17">
        <v>44431.718229166669</v>
      </c>
      <c r="C136757" s="16">
        <v>107575</v>
      </c>
      <c r="D136757" s="16">
        <v>134080</v>
      </c>
      <c r="E136757" s="18">
        <f>VLOOKUP(C136757, Подписчики!$A$1:$C$16000,3,0)</f>
        <v>44347.540683084044</v>
      </c>
      <c r="F136757">
        <v>3</v>
      </c>
      <c r="G136757" s="2">
        <f t="shared" si="2136"/>
        <v>44431.843229166669</v>
      </c>
    </row>
    <row r="136758" spans="1:7" x14ac:dyDescent="0.25">
      <c r="A136758" s="16">
        <v>412604</v>
      </c>
      <c r="B136758" s="17">
        <v>44431.719039351854</v>
      </c>
      <c r="C136758" s="16">
        <v>9580</v>
      </c>
      <c r="D136758" s="16">
        <v>389368</v>
      </c>
      <c r="E136758" s="18">
        <f>VLOOKUP(C136758, Подписчики!$A$1:$C$16000,3,0)</f>
        <v>44374.090084864671</v>
      </c>
      <c r="F136758">
        <v>1</v>
      </c>
      <c r="G136758" s="2">
        <f t="shared" si="2136"/>
        <v>44431.760706018518</v>
      </c>
    </row>
    <row r="136759" spans="1:7" x14ac:dyDescent="0.25">
      <c r="A136759" s="16">
        <v>412608</v>
      </c>
      <c r="B136759" s="17">
        <v>44431.719039351854</v>
      </c>
      <c r="C136759" s="16">
        <v>271417</v>
      </c>
      <c r="D136759" s="16">
        <v>118549</v>
      </c>
      <c r="E136759" s="18">
        <f>VLOOKUP(C136759, Подписчики!$A$1:$C$16000,3,0)</f>
        <v>44355.729842272078</v>
      </c>
      <c r="F136759">
        <v>1</v>
      </c>
      <c r="G136759" s="2">
        <f t="shared" si="2136"/>
        <v>44431.760706018518</v>
      </c>
    </row>
    <row r="136760" spans="1:7" x14ac:dyDescent="0.25">
      <c r="A136760" s="16">
        <v>412613</v>
      </c>
      <c r="B136760" s="17">
        <v>44431.719849537039</v>
      </c>
      <c r="C136760" s="16">
        <v>16712</v>
      </c>
      <c r="D136760" s="16">
        <v>226626</v>
      </c>
      <c r="E136760" s="18">
        <f>VLOOKUP(C136760, Подписчики!$A$1:$C$16000,3,0)</f>
        <v>44397.950356160967</v>
      </c>
      <c r="F136760">
        <v>3</v>
      </c>
      <c r="G136760" s="2">
        <f t="shared" si="2136"/>
        <v>44431.844849537039</v>
      </c>
    </row>
    <row r="136761" spans="1:7" x14ac:dyDescent="0.25">
      <c r="A136761" s="16">
        <v>412616</v>
      </c>
      <c r="B136761" s="17">
        <v>44431.720659722225</v>
      </c>
      <c r="C136761" s="16">
        <v>65089</v>
      </c>
      <c r="D136761" s="16">
        <v>192331</v>
      </c>
      <c r="E136761" s="18">
        <f>VLOOKUP(C136761, Подписчики!$A$1:$C$16000,3,0)</f>
        <v>44389.977332514252</v>
      </c>
      <c r="F136761">
        <v>1</v>
      </c>
      <c r="G136761" s="2">
        <f t="shared" si="2136"/>
        <v>44431.762326388889</v>
      </c>
    </row>
    <row r="136762" spans="1:7" x14ac:dyDescent="0.25">
      <c r="A136762" s="16">
        <v>412617</v>
      </c>
      <c r="B136762" s="17">
        <v>44431.720659722225</v>
      </c>
      <c r="C136762" s="16">
        <v>126978</v>
      </c>
      <c r="D136762" s="16">
        <v>258251</v>
      </c>
      <c r="E136762" s="18">
        <f>VLOOKUP(C136762, Подписчики!$A$1:$C$16000,3,0)</f>
        <v>44348.751062571224</v>
      </c>
      <c r="F136762">
        <v>1</v>
      </c>
      <c r="G136762" s="2">
        <f t="shared" si="2136"/>
        <v>44431.762326388889</v>
      </c>
    </row>
    <row r="136763" spans="1:7" x14ac:dyDescent="0.25">
      <c r="A136763" s="16">
        <v>412621</v>
      </c>
      <c r="B136763" s="17">
        <v>44431.720659722225</v>
      </c>
      <c r="C136763" s="16">
        <v>197137</v>
      </c>
      <c r="D136763" s="16">
        <v>88863</v>
      </c>
      <c r="E136763" s="18">
        <f>VLOOKUP(C136763, Подписчики!$A$1:$C$16000,3,0)</f>
        <v>44340.113358725066</v>
      </c>
      <c r="F136763">
        <v>1</v>
      </c>
      <c r="G136763" s="2">
        <f t="shared" si="2136"/>
        <v>44431.762326388889</v>
      </c>
    </row>
    <row r="136764" spans="1:7" x14ac:dyDescent="0.25">
      <c r="A136764" s="16">
        <v>412626</v>
      </c>
      <c r="B136764" s="17">
        <v>44431.720659722225</v>
      </c>
      <c r="C136764" s="16">
        <v>300354</v>
      </c>
      <c r="D136764" s="16">
        <v>394819</v>
      </c>
      <c r="E136764" s="18">
        <f>VLOOKUP(C136764, Подписчики!$A$1:$C$16000,3,0)</f>
        <v>44312.598545512825</v>
      </c>
      <c r="F136764">
        <v>1</v>
      </c>
      <c r="G136764" s="2">
        <f t="shared" si="2136"/>
        <v>44431.762326388889</v>
      </c>
    </row>
    <row r="136765" spans="1:7" x14ac:dyDescent="0.25">
      <c r="A136765" s="16">
        <v>412628</v>
      </c>
      <c r="B136765" s="17">
        <v>44431.721064814818</v>
      </c>
      <c r="C136765" s="16">
        <v>35193</v>
      </c>
      <c r="D136765" s="16">
        <v>113183</v>
      </c>
      <c r="E136765" s="18">
        <f>VLOOKUP(C136765, Подписчики!$A$1:$C$16000,3,0)</f>
        <v>44306.959807514242</v>
      </c>
      <c r="F136765">
        <v>2</v>
      </c>
      <c r="G136765" s="2">
        <f t="shared" si="2136"/>
        <v>44431.804398148153</v>
      </c>
    </row>
    <row r="136766" spans="1:7" x14ac:dyDescent="0.25">
      <c r="A136766" s="16">
        <v>412629</v>
      </c>
      <c r="B136766" s="17">
        <v>44431.722002314818</v>
      </c>
      <c r="C136766" s="16">
        <v>64033</v>
      </c>
      <c r="D136766" s="16">
        <v>62570</v>
      </c>
      <c r="E136766" s="18">
        <f>VLOOKUP(C136766, Подписчики!$A$1:$C$16000,3,0)</f>
        <v>44341.86318169516</v>
      </c>
      <c r="F136766">
        <v>12</v>
      </c>
      <c r="G136766" s="2">
        <f t="shared" si="2136"/>
        <v>44432.222002314818</v>
      </c>
    </row>
    <row r="136767" spans="1:7" x14ac:dyDescent="0.25">
      <c r="A136767" s="16">
        <v>412631</v>
      </c>
      <c r="B136767" s="17">
        <v>44431.722280092596</v>
      </c>
      <c r="C136767" s="16">
        <v>60455</v>
      </c>
      <c r="D136767" s="16">
        <v>228461</v>
      </c>
      <c r="E136767" s="18">
        <f>VLOOKUP(C136767, Подписчики!$A$1:$C$16000,3,0)</f>
        <v>44336.885879558402</v>
      </c>
      <c r="F136767">
        <v>1</v>
      </c>
      <c r="G136767" s="2">
        <f t="shared" si="2136"/>
        <v>44431.76394675926</v>
      </c>
    </row>
    <row r="136768" spans="1:7" x14ac:dyDescent="0.25">
      <c r="A136768" s="16">
        <v>412633</v>
      </c>
      <c r="B136768" s="17">
        <v>44431.722280092596</v>
      </c>
      <c r="C136768" s="16">
        <v>247747</v>
      </c>
      <c r="D136768" s="16">
        <v>411922</v>
      </c>
      <c r="E136768" s="18">
        <f>VLOOKUP(C136768, Подписчики!$A$1:$C$16000,3,0)</f>
        <v>44379.087813532766</v>
      </c>
      <c r="F136768">
        <v>1</v>
      </c>
      <c r="G136768" s="2">
        <f t="shared" si="2136"/>
        <v>44431.76394675926</v>
      </c>
    </row>
    <row r="136769" spans="1:7" x14ac:dyDescent="0.25">
      <c r="A136769" s="16">
        <v>412637</v>
      </c>
      <c r="B136769" s="17">
        <v>44431.724699074075</v>
      </c>
      <c r="C136769" s="16">
        <v>264466</v>
      </c>
      <c r="D136769" s="16">
        <v>472908</v>
      </c>
      <c r="E136769" s="18">
        <f>VLOOKUP(C136769, Подписчики!$A$1:$C$16000,3,0)</f>
        <v>44341.147396652421</v>
      </c>
      <c r="F136769">
        <v>3</v>
      </c>
      <c r="G136769" s="2">
        <f t="shared" si="2136"/>
        <v>44431.849699074075</v>
      </c>
    </row>
    <row r="136770" spans="1:7" x14ac:dyDescent="0.25">
      <c r="A136770" s="16">
        <v>412638</v>
      </c>
      <c r="B136770" s="17">
        <v>44431.725104166668</v>
      </c>
      <c r="C136770" s="16">
        <v>122250</v>
      </c>
      <c r="D136770" s="16">
        <v>191893</v>
      </c>
      <c r="E136770" s="18">
        <f>VLOOKUP(C136770, Подписчики!$A$1:$C$16000,3,0)</f>
        <v>44344.157463853277</v>
      </c>
      <c r="F136770">
        <v>0</v>
      </c>
      <c r="G136770" s="2">
        <f t="shared" ref="G136770:G136833" si="2137">B136770+F136770/24</f>
        <v>44431.725104166668</v>
      </c>
    </row>
    <row r="136771" spans="1:7" x14ac:dyDescent="0.25">
      <c r="A136771" s="16">
        <v>412640</v>
      </c>
      <c r="B136771" s="17">
        <v>44431.72550925926</v>
      </c>
      <c r="C136771" s="16">
        <v>144119</v>
      </c>
      <c r="D136771" s="16">
        <v>230507</v>
      </c>
      <c r="E136771" s="18">
        <f>VLOOKUP(C136771, Подписчики!$A$1:$C$16000,3,0)</f>
        <v>44341.544845655269</v>
      </c>
      <c r="F136771">
        <v>1</v>
      </c>
      <c r="G136771" s="2">
        <f t="shared" si="2137"/>
        <v>44431.767175925925</v>
      </c>
    </row>
    <row r="136772" spans="1:7" x14ac:dyDescent="0.25">
      <c r="A136772" s="16">
        <v>412645</v>
      </c>
      <c r="B136772" s="17">
        <v>44431.725914351853</v>
      </c>
      <c r="C136772" s="16">
        <v>45069</v>
      </c>
      <c r="D136772" s="16">
        <v>355569</v>
      </c>
      <c r="E136772" s="18">
        <f>VLOOKUP(C136772, Подписчики!$A$1:$C$16000,3,0)</f>
        <v>44407.577233012824</v>
      </c>
      <c r="F136772">
        <v>2</v>
      </c>
      <c r="G136772" s="2">
        <f t="shared" si="2137"/>
        <v>44431.809247685189</v>
      </c>
    </row>
    <row r="136773" spans="1:7" x14ac:dyDescent="0.25">
      <c r="A136773" s="16">
        <v>412647</v>
      </c>
      <c r="B136773" s="17">
        <v>44431.726724537039</v>
      </c>
      <c r="C136773" s="16">
        <v>308541</v>
      </c>
      <c r="D136773" s="16">
        <v>250679</v>
      </c>
      <c r="E136773" s="18">
        <f>VLOOKUP(C136773, Подписчики!$A$1:$C$16000,3,0)</f>
        <v>44308.473867022789</v>
      </c>
      <c r="F136773">
        <v>0</v>
      </c>
      <c r="G136773" s="2">
        <f t="shared" si="2137"/>
        <v>44431.726724537039</v>
      </c>
    </row>
    <row r="136774" spans="1:7" x14ac:dyDescent="0.25">
      <c r="A136774" s="16">
        <v>412652</v>
      </c>
      <c r="B136774" s="17">
        <v>44431.727129629631</v>
      </c>
      <c r="C136774" s="16">
        <v>328775</v>
      </c>
      <c r="D136774" s="16">
        <v>88863</v>
      </c>
      <c r="E136774" s="18">
        <f>VLOOKUP(C136774, Подписчики!$A$1:$C$16000,3,0)</f>
        <v>44386.222763853271</v>
      </c>
      <c r="F136774">
        <v>9</v>
      </c>
      <c r="G136774" s="2">
        <f t="shared" si="2137"/>
        <v>44432.102129629631</v>
      </c>
    </row>
    <row r="136775" spans="1:7" x14ac:dyDescent="0.25">
      <c r="A136775" s="16">
        <v>412655</v>
      </c>
      <c r="B136775" s="17">
        <v>44431.727129629631</v>
      </c>
      <c r="C136775" s="16">
        <v>83826</v>
      </c>
      <c r="D136775" s="16">
        <v>250679</v>
      </c>
      <c r="E136775" s="18">
        <f>VLOOKUP(C136775, Подписчики!$A$1:$C$16000,3,0)</f>
        <v>44374.818756410255</v>
      </c>
      <c r="F136775">
        <v>1</v>
      </c>
      <c r="G136775" s="2">
        <f t="shared" si="2137"/>
        <v>44431.768796296295</v>
      </c>
    </row>
    <row r="136776" spans="1:7" x14ac:dyDescent="0.25">
      <c r="A136776" s="16">
        <v>412657</v>
      </c>
      <c r="B136776" s="17">
        <v>44431.727534722224</v>
      </c>
      <c r="C136776" s="16">
        <v>188445</v>
      </c>
      <c r="D136776" s="16">
        <v>171702</v>
      </c>
      <c r="E136776" s="18">
        <f>VLOOKUP(C136776, Подписчики!$A$1:$C$16000,3,0)</f>
        <v>44406.657583262109</v>
      </c>
      <c r="F136776">
        <v>2</v>
      </c>
      <c r="G136776" s="2">
        <f t="shared" si="2137"/>
        <v>44431.81086805556</v>
      </c>
    </row>
    <row r="136777" spans="1:7" x14ac:dyDescent="0.25">
      <c r="A136777" s="16">
        <v>412660</v>
      </c>
      <c r="B136777" s="17">
        <v>44431.728750000002</v>
      </c>
      <c r="C136777" s="16">
        <v>96505</v>
      </c>
      <c r="D136777" s="16">
        <v>114865</v>
      </c>
      <c r="E136777" s="18">
        <f>VLOOKUP(C136777, Подписчики!$A$1:$C$16000,3,0)</f>
        <v>44373.66610459402</v>
      </c>
      <c r="F136777">
        <v>1</v>
      </c>
      <c r="G136777" s="2">
        <f t="shared" si="2137"/>
        <v>44431.770416666666</v>
      </c>
    </row>
    <row r="136778" spans="1:7" x14ac:dyDescent="0.25">
      <c r="A136778" s="16">
        <v>412661</v>
      </c>
      <c r="B136778" s="17">
        <v>44431.729155092595</v>
      </c>
      <c r="C136778" s="16">
        <v>125242</v>
      </c>
      <c r="D136778" s="16">
        <v>158978</v>
      </c>
      <c r="E136778" s="18">
        <f>VLOOKUP(C136778, Подписчики!$A$1:$C$16000,3,0)</f>
        <v>44311.993697150996</v>
      </c>
      <c r="F136778">
        <v>2</v>
      </c>
      <c r="G136778" s="2">
        <f t="shared" si="2137"/>
        <v>44431.81248842593</v>
      </c>
    </row>
    <row r="136779" spans="1:7" x14ac:dyDescent="0.25">
      <c r="A136779" s="16">
        <v>412662</v>
      </c>
      <c r="B136779" s="17">
        <v>44431.729560185187</v>
      </c>
      <c r="C136779" s="16">
        <v>265571</v>
      </c>
      <c r="D136779" s="16">
        <v>417458</v>
      </c>
      <c r="E136779" s="18">
        <f>VLOOKUP(C136779, Подписчики!$A$1:$C$16000,3,0)</f>
        <v>44410.096895085473</v>
      </c>
      <c r="F136779">
        <v>3</v>
      </c>
      <c r="G136779" s="2">
        <f t="shared" si="2137"/>
        <v>44431.854560185187</v>
      </c>
    </row>
    <row r="136780" spans="1:7" x14ac:dyDescent="0.25">
      <c r="A136780" s="16">
        <v>412666</v>
      </c>
      <c r="B136780" s="17">
        <v>44431.72996527778</v>
      </c>
      <c r="C136780" s="16">
        <v>305509</v>
      </c>
      <c r="D136780" s="16">
        <v>438697</v>
      </c>
      <c r="E136780" s="18">
        <f>VLOOKUP(C136780, Подписчики!$A$1:$C$16000,3,0)</f>
        <v>44389.290687927351</v>
      </c>
      <c r="F136780">
        <v>0</v>
      </c>
      <c r="G136780" s="2">
        <f t="shared" si="2137"/>
        <v>44431.72996527778</v>
      </c>
    </row>
    <row r="136781" spans="1:7" x14ac:dyDescent="0.25">
      <c r="A136781" s="16">
        <v>412668</v>
      </c>
      <c r="B136781" s="17">
        <v>44431.731574074074</v>
      </c>
      <c r="C136781" s="16">
        <v>7360</v>
      </c>
      <c r="D136781" s="16">
        <v>397390</v>
      </c>
      <c r="E136781" s="18">
        <f>VLOOKUP(C136781, Подписчики!$A$1:$C$16000,3,0)</f>
        <v>44351.539725391733</v>
      </c>
      <c r="F136781">
        <v>0</v>
      </c>
      <c r="G136781" s="2">
        <f t="shared" si="2137"/>
        <v>44431.731574074074</v>
      </c>
    </row>
    <row r="136782" spans="1:7" x14ac:dyDescent="0.25">
      <c r="A136782" s="16">
        <v>412671</v>
      </c>
      <c r="B136782" s="17">
        <v>44431.731979166667</v>
      </c>
      <c r="C136782" s="16">
        <v>86582</v>
      </c>
      <c r="D136782" s="16">
        <v>97657</v>
      </c>
      <c r="E136782" s="18">
        <f>VLOOKUP(C136782, Подписчики!$A$1:$C$16000,3,0)</f>
        <v>44385.193501032765</v>
      </c>
      <c r="F136782">
        <v>1</v>
      </c>
      <c r="G136782" s="2">
        <f t="shared" si="2137"/>
        <v>44431.773645833331</v>
      </c>
    </row>
    <row r="136783" spans="1:7" x14ac:dyDescent="0.25">
      <c r="A136783" s="16">
        <v>412675</v>
      </c>
      <c r="B136783" s="17">
        <v>44431.732789351852</v>
      </c>
      <c r="C136783" s="16">
        <v>14102</v>
      </c>
      <c r="D136783" s="16">
        <v>82850</v>
      </c>
      <c r="E136783" s="18">
        <f>VLOOKUP(C136783, Подписчики!$A$1:$C$16000,3,0)</f>
        <v>44378.436351531345</v>
      </c>
      <c r="F136783">
        <v>3</v>
      </c>
      <c r="G136783" s="2">
        <f t="shared" si="2137"/>
        <v>44431.857789351852</v>
      </c>
    </row>
    <row r="136784" spans="1:7" x14ac:dyDescent="0.25">
      <c r="A136784" s="16">
        <v>412679</v>
      </c>
      <c r="B136784" s="17">
        <v>44431.732789351852</v>
      </c>
      <c r="C136784" s="16">
        <v>303890</v>
      </c>
      <c r="D136784" s="16">
        <v>208036</v>
      </c>
      <c r="E136784" s="18">
        <f>VLOOKUP(C136784, Подписчики!$A$1:$C$16000,3,0)</f>
        <v>44373.104638817662</v>
      </c>
      <c r="F136784">
        <v>3</v>
      </c>
      <c r="G136784" s="2">
        <f t="shared" si="2137"/>
        <v>44431.857789351852</v>
      </c>
    </row>
    <row r="136785" spans="1:7" x14ac:dyDescent="0.25">
      <c r="A136785" s="16">
        <v>412680</v>
      </c>
      <c r="B136785" s="17">
        <v>44431.733194444445</v>
      </c>
      <c r="C136785" s="16">
        <v>156141</v>
      </c>
      <c r="D136785" s="16">
        <v>105200</v>
      </c>
      <c r="E136785" s="18">
        <f>VLOOKUP(C136785, Подписчики!$A$1:$C$16000,3,0)</f>
        <v>44377.906814066955</v>
      </c>
      <c r="F136785">
        <v>0</v>
      </c>
      <c r="G136785" s="2">
        <f t="shared" si="2137"/>
        <v>44431.733194444445</v>
      </c>
    </row>
    <row r="136786" spans="1:7" x14ac:dyDescent="0.25">
      <c r="A136786" s="16">
        <v>412685</v>
      </c>
      <c r="B136786" s="17">
        <v>44431.734409722223</v>
      </c>
      <c r="C136786" s="16">
        <v>199075</v>
      </c>
      <c r="D136786" s="16">
        <v>145101</v>
      </c>
      <c r="E136786" s="18">
        <f>VLOOKUP(C136786, Подписчики!$A$1:$C$16000,3,0)</f>
        <v>44385.252692556984</v>
      </c>
      <c r="F136786">
        <v>3</v>
      </c>
      <c r="G136786" s="2">
        <f t="shared" si="2137"/>
        <v>44431.859409722223</v>
      </c>
    </row>
    <row r="136787" spans="1:7" x14ac:dyDescent="0.25">
      <c r="A136787" s="16">
        <v>412689</v>
      </c>
      <c r="B136787" s="17">
        <v>44431.736840277779</v>
      </c>
      <c r="C136787" s="16">
        <v>11678</v>
      </c>
      <c r="D136787" s="16">
        <v>175498</v>
      </c>
      <c r="E136787" s="18">
        <f>VLOOKUP(C136787, Подписчики!$A$1:$C$16000,3,0)</f>
        <v>44344.040613141027</v>
      </c>
      <c r="F136787">
        <v>1</v>
      </c>
      <c r="G136787" s="2">
        <f t="shared" si="2137"/>
        <v>44431.778506944444</v>
      </c>
    </row>
    <row r="136788" spans="1:7" x14ac:dyDescent="0.25">
      <c r="A136788" s="16">
        <v>412693</v>
      </c>
      <c r="B136788" s="17">
        <v>44431.737245370372</v>
      </c>
      <c r="C136788" s="16">
        <v>242194</v>
      </c>
      <c r="D136788" s="16">
        <v>386066</v>
      </c>
      <c r="E136788" s="18">
        <f>VLOOKUP(C136788, Подписчики!$A$1:$C$16000,3,0)</f>
        <v>44343.397589743588</v>
      </c>
      <c r="F136788">
        <v>2</v>
      </c>
      <c r="G136788" s="2">
        <f t="shared" si="2137"/>
        <v>44431.820578703708</v>
      </c>
    </row>
    <row r="136789" spans="1:7" x14ac:dyDescent="0.25">
      <c r="A136789" s="16">
        <v>412695</v>
      </c>
      <c r="B136789" s="17">
        <v>44431.737245370372</v>
      </c>
      <c r="C136789" s="16">
        <v>260412</v>
      </c>
      <c r="D136789" s="16">
        <v>230507</v>
      </c>
      <c r="E136789" s="18">
        <f>VLOOKUP(C136789, Подписчики!$A$1:$C$16000,3,0)</f>
        <v>44371.283298041308</v>
      </c>
      <c r="F136789">
        <v>2</v>
      </c>
      <c r="G136789" s="2">
        <f t="shared" si="2137"/>
        <v>44431.820578703708</v>
      </c>
    </row>
    <row r="136790" spans="1:7" x14ac:dyDescent="0.25">
      <c r="A136790" s="16">
        <v>412697</v>
      </c>
      <c r="B136790" s="17">
        <v>44431.73846064815</v>
      </c>
      <c r="C136790" s="16">
        <v>241082</v>
      </c>
      <c r="D136790" s="16">
        <v>303258</v>
      </c>
      <c r="E136790" s="18">
        <f>VLOOKUP(C136790, Подписчики!$A$1:$C$16000,3,0)</f>
        <v>44309.935419836183</v>
      </c>
      <c r="F136790">
        <v>1</v>
      </c>
      <c r="G136790" s="2">
        <f t="shared" si="2137"/>
        <v>44431.780127314814</v>
      </c>
    </row>
    <row r="136791" spans="1:7" x14ac:dyDescent="0.25">
      <c r="A136791" s="16">
        <v>412702</v>
      </c>
      <c r="B136791" s="17">
        <v>44431.739004629628</v>
      </c>
      <c r="C136791" s="16">
        <v>274686</v>
      </c>
      <c r="D136791" s="16">
        <v>154228</v>
      </c>
      <c r="E136791" s="18">
        <f>VLOOKUP(C136791, Подписчики!$A$1:$C$16000,3,0)</f>
        <v>44373.309000605419</v>
      </c>
      <c r="F136791">
        <v>6</v>
      </c>
      <c r="G136791" s="2">
        <f t="shared" si="2137"/>
        <v>44431.989004629628</v>
      </c>
    </row>
    <row r="136792" spans="1:7" x14ac:dyDescent="0.25">
      <c r="A136792" s="16">
        <v>412704</v>
      </c>
      <c r="B136792" s="17">
        <v>44431.740474537037</v>
      </c>
      <c r="C136792" s="16">
        <v>100342</v>
      </c>
      <c r="D136792" s="16">
        <v>347393</v>
      </c>
      <c r="E136792" s="18">
        <f>VLOOKUP(C136792, Подписчики!$A$1:$C$16000,3,0)</f>
        <v>44290.809638568382</v>
      </c>
      <c r="F136792">
        <v>2</v>
      </c>
      <c r="G136792" s="2">
        <f t="shared" si="2137"/>
        <v>44431.823807870373</v>
      </c>
    </row>
    <row r="136793" spans="1:7" x14ac:dyDescent="0.25">
      <c r="A136793" s="16">
        <v>412707</v>
      </c>
      <c r="B136793" s="17">
        <v>44431.741689814815</v>
      </c>
      <c r="C136793" s="16">
        <v>30007</v>
      </c>
      <c r="D136793" s="16">
        <v>111414</v>
      </c>
      <c r="E136793" s="18">
        <f>VLOOKUP(C136793, Подписчики!$A$1:$C$16000,3,0)</f>
        <v>44315.580690242168</v>
      </c>
      <c r="F136793">
        <v>1</v>
      </c>
      <c r="G136793" s="2">
        <f t="shared" si="2137"/>
        <v>44431.783356481479</v>
      </c>
    </row>
    <row r="136794" spans="1:7" x14ac:dyDescent="0.25">
      <c r="A136794" s="16">
        <v>412709</v>
      </c>
      <c r="B136794" s="17">
        <v>44431.741689814815</v>
      </c>
      <c r="C136794" s="16">
        <v>44350</v>
      </c>
      <c r="D136794" s="16">
        <v>82850</v>
      </c>
      <c r="E136794" s="18">
        <f>VLOOKUP(C136794, Подписчики!$A$1:$C$16000,3,0)</f>
        <v>44314.339556410254</v>
      </c>
      <c r="F136794">
        <v>1</v>
      </c>
      <c r="G136794" s="2">
        <f t="shared" si="2137"/>
        <v>44431.783356481479</v>
      </c>
    </row>
    <row r="136795" spans="1:7" x14ac:dyDescent="0.25">
      <c r="A136795" s="16">
        <v>412713</v>
      </c>
      <c r="B136795" s="17">
        <v>44431.742094907408</v>
      </c>
      <c r="C136795" s="16">
        <v>270984</v>
      </c>
      <c r="D136795" s="16">
        <v>133359</v>
      </c>
      <c r="E136795" s="18">
        <f>VLOOKUP(C136795, Подписчики!$A$1:$C$16000,3,0)</f>
        <v>44373.099251958694</v>
      </c>
      <c r="F136795">
        <v>2</v>
      </c>
      <c r="G136795" s="2">
        <f t="shared" si="2137"/>
        <v>44431.825428240743</v>
      </c>
    </row>
    <row r="136796" spans="1:7" x14ac:dyDescent="0.25">
      <c r="A136796" s="16">
        <v>412717</v>
      </c>
      <c r="B136796" s="17">
        <v>44431.742094907408</v>
      </c>
      <c r="C136796" s="16">
        <v>305687</v>
      </c>
      <c r="D136796" s="16">
        <v>466414</v>
      </c>
      <c r="E136796" s="18">
        <f>VLOOKUP(C136796, Подписчики!$A$1:$C$16000,3,0)</f>
        <v>44403.403674430199</v>
      </c>
      <c r="F136796">
        <v>2</v>
      </c>
      <c r="G136796" s="2">
        <f t="shared" si="2137"/>
        <v>44431.825428240743</v>
      </c>
    </row>
    <row r="136797" spans="1:7" x14ac:dyDescent="0.25">
      <c r="A136797" s="16">
        <v>412719</v>
      </c>
      <c r="B136797" s="17">
        <v>44431.742905092593</v>
      </c>
      <c r="C136797" s="16">
        <v>213052</v>
      </c>
      <c r="D136797" s="16">
        <v>17862</v>
      </c>
      <c r="E136797" s="18">
        <f>VLOOKUP(C136797, Подписчики!$A$1:$C$16000,3,0)</f>
        <v>44378.484727991454</v>
      </c>
      <c r="F136797">
        <v>0</v>
      </c>
      <c r="G136797" s="2">
        <f t="shared" si="2137"/>
        <v>44431.742905092593</v>
      </c>
    </row>
    <row r="136798" spans="1:7" x14ac:dyDescent="0.25">
      <c r="A136798" s="16">
        <v>412724</v>
      </c>
      <c r="B136798" s="17">
        <v>44431.743310185186</v>
      </c>
      <c r="C136798" s="16">
        <v>32194</v>
      </c>
      <c r="D136798" s="16">
        <v>242428</v>
      </c>
      <c r="E136798" s="18">
        <f>VLOOKUP(C136798, Подписчики!$A$1:$C$16000,3,0)</f>
        <v>44373.212264458693</v>
      </c>
      <c r="F136798">
        <v>1</v>
      </c>
      <c r="G136798" s="2">
        <f t="shared" si="2137"/>
        <v>44431.78497685185</v>
      </c>
    </row>
    <row r="136799" spans="1:7" x14ac:dyDescent="0.25">
      <c r="A136799" s="16">
        <v>412729</v>
      </c>
      <c r="B136799" s="17">
        <v>44431.743310185186</v>
      </c>
      <c r="C136799" s="16">
        <v>86449</v>
      </c>
      <c r="D136799" s="16">
        <v>347008</v>
      </c>
      <c r="E136799" s="18">
        <f>VLOOKUP(C136799, Подписчики!$A$1:$C$16000,3,0)</f>
        <v>44354.150861075497</v>
      </c>
      <c r="F136799">
        <v>1</v>
      </c>
      <c r="G136799" s="2">
        <f t="shared" si="2137"/>
        <v>44431.78497685185</v>
      </c>
    </row>
    <row r="136800" spans="1:7" x14ac:dyDescent="0.25">
      <c r="A136800" s="16">
        <v>412734</v>
      </c>
      <c r="B136800" s="17">
        <v>44431.743310185186</v>
      </c>
      <c r="C136800" s="16">
        <v>251277</v>
      </c>
      <c r="D136800" s="16">
        <v>155267</v>
      </c>
      <c r="E136800" s="18">
        <f>VLOOKUP(C136800, Подписчики!$A$1:$C$16000,3,0)</f>
        <v>44344.489564102565</v>
      </c>
      <c r="F136800">
        <v>1</v>
      </c>
      <c r="G136800" s="2">
        <f t="shared" si="2137"/>
        <v>44431.78497685185</v>
      </c>
    </row>
    <row r="136801" spans="1:7" x14ac:dyDescent="0.25">
      <c r="A136801" s="16">
        <v>412735</v>
      </c>
      <c r="B136801" s="17">
        <v>44431.744930555556</v>
      </c>
      <c r="C136801" s="16">
        <v>148003</v>
      </c>
      <c r="D136801" s="16">
        <v>227775</v>
      </c>
      <c r="E136801" s="18">
        <f>VLOOKUP(C136801, Подписчики!$A$1:$C$16000,3,0)</f>
        <v>44315.67395872507</v>
      </c>
      <c r="F136801">
        <v>5</v>
      </c>
      <c r="G136801" s="2">
        <f t="shared" si="2137"/>
        <v>44431.953263888892</v>
      </c>
    </row>
    <row r="136802" spans="1:7" x14ac:dyDescent="0.25">
      <c r="A136802" s="16">
        <v>412740</v>
      </c>
      <c r="B136802" s="17">
        <v>44431.746550925927</v>
      </c>
      <c r="C136802" s="16">
        <v>65143</v>
      </c>
      <c r="D136802" s="16">
        <v>122902</v>
      </c>
      <c r="E136802" s="18">
        <f>VLOOKUP(C136802, Подписчики!$A$1:$C$16000,3,0)</f>
        <v>44345.594552920229</v>
      </c>
      <c r="F136802">
        <v>1</v>
      </c>
      <c r="G136802" s="2">
        <f t="shared" si="2137"/>
        <v>44431.788217592592</v>
      </c>
    </row>
    <row r="136803" spans="1:7" x14ac:dyDescent="0.25">
      <c r="A136803" s="16">
        <v>412741</v>
      </c>
      <c r="B136803" s="17">
        <v>44431.746550925927</v>
      </c>
      <c r="C136803" s="16">
        <v>189341</v>
      </c>
      <c r="D136803" s="16">
        <v>351192</v>
      </c>
      <c r="E136803" s="18">
        <f>VLOOKUP(C136803, Подписчики!$A$1:$C$16000,3,0)</f>
        <v>44344.197162001423</v>
      </c>
      <c r="F136803">
        <v>1</v>
      </c>
      <c r="G136803" s="2">
        <f t="shared" si="2137"/>
        <v>44431.788217592592</v>
      </c>
    </row>
    <row r="136804" spans="1:7" x14ac:dyDescent="0.25">
      <c r="A136804" s="16">
        <v>412742</v>
      </c>
      <c r="B136804" s="17">
        <v>44431.746550925927</v>
      </c>
      <c r="C136804" s="16">
        <v>194477</v>
      </c>
      <c r="D136804" s="16">
        <v>256570</v>
      </c>
      <c r="E136804" s="18">
        <f>VLOOKUP(C136804, Подписчики!$A$1:$C$16000,3,0)</f>
        <v>44371.747122613961</v>
      </c>
      <c r="F136804">
        <v>1</v>
      </c>
      <c r="G136804" s="2">
        <f t="shared" si="2137"/>
        <v>44431.788217592592</v>
      </c>
    </row>
    <row r="136805" spans="1:7" x14ac:dyDescent="0.25">
      <c r="A136805" s="16">
        <v>412743</v>
      </c>
      <c r="B136805" s="17">
        <v>44431.74695601852</v>
      </c>
      <c r="C136805" s="16">
        <v>305424</v>
      </c>
      <c r="D136805" s="16">
        <v>209122</v>
      </c>
      <c r="E136805" s="18">
        <f>VLOOKUP(C136805, Подписчики!$A$1:$C$16000,3,0)</f>
        <v>44341.36539366097</v>
      </c>
      <c r="F136805">
        <v>2</v>
      </c>
      <c r="G136805" s="2">
        <f t="shared" si="2137"/>
        <v>44431.830289351856</v>
      </c>
    </row>
    <row r="136806" spans="1:7" x14ac:dyDescent="0.25">
      <c r="A136806" s="16">
        <v>412748</v>
      </c>
      <c r="B136806" s="17">
        <v>44431.747361111113</v>
      </c>
      <c r="C136806" s="16">
        <v>187204</v>
      </c>
      <c r="D136806" s="16">
        <v>470762</v>
      </c>
      <c r="E136806" s="18">
        <f>VLOOKUP(C136806, Подписчики!$A$1:$C$16000,3,0)</f>
        <v>44352.81945594729</v>
      </c>
      <c r="F136806">
        <v>3</v>
      </c>
      <c r="G136806" s="2">
        <f t="shared" si="2137"/>
        <v>44431.872361111113</v>
      </c>
    </row>
    <row r="136807" spans="1:7" x14ac:dyDescent="0.25">
      <c r="A136807" s="16">
        <v>412751</v>
      </c>
      <c r="B136807" s="17">
        <v>44431.747766203705</v>
      </c>
      <c r="C136807" s="16">
        <v>32369</v>
      </c>
      <c r="D136807" s="16">
        <v>327350</v>
      </c>
      <c r="E136807" s="18">
        <f>VLOOKUP(C136807, Подписчики!$A$1:$C$16000,3,0)</f>
        <v>44310.349110612537</v>
      </c>
      <c r="F136807">
        <v>0</v>
      </c>
      <c r="G136807" s="2">
        <f t="shared" si="2137"/>
        <v>44431.747766203705</v>
      </c>
    </row>
    <row r="136808" spans="1:7" x14ac:dyDescent="0.25">
      <c r="A136808" s="16">
        <v>412755</v>
      </c>
      <c r="B136808" s="17">
        <v>44431.747766203705</v>
      </c>
      <c r="C136808" s="16">
        <v>280586</v>
      </c>
      <c r="D136808" s="16">
        <v>311179</v>
      </c>
      <c r="E136808" s="18">
        <f>VLOOKUP(C136808, Подписчики!$A$1:$C$16000,3,0)</f>
        <v>44341.524699679489</v>
      </c>
      <c r="F136808">
        <v>0</v>
      </c>
      <c r="G136808" s="2">
        <f t="shared" si="2137"/>
        <v>44431.747766203705</v>
      </c>
    </row>
    <row r="136809" spans="1:7" x14ac:dyDescent="0.25">
      <c r="A136809" s="16">
        <v>412757</v>
      </c>
      <c r="B136809" s="17">
        <v>44431.748159722221</v>
      </c>
      <c r="C136809" s="16">
        <v>313375</v>
      </c>
      <c r="D136809" s="16">
        <v>424394</v>
      </c>
      <c r="E136809" s="18">
        <f>VLOOKUP(C136809, Подписчики!$A$1:$C$16000,3,0)</f>
        <v>44341.343205377489</v>
      </c>
      <c r="F136809">
        <v>1</v>
      </c>
      <c r="G136809" s="2">
        <f t="shared" si="2137"/>
        <v>44431.789826388886</v>
      </c>
    </row>
    <row r="136810" spans="1:7" x14ac:dyDescent="0.25">
      <c r="A136810" s="16">
        <v>412760</v>
      </c>
      <c r="B136810" s="17">
        <v>44431.748159722221</v>
      </c>
      <c r="C136810" s="16">
        <v>324773</v>
      </c>
      <c r="D136810" s="16">
        <v>20534</v>
      </c>
      <c r="E136810" s="18">
        <f>VLOOKUP(C136810, Подписчики!$A$1:$C$16000,3,0)</f>
        <v>44344.868327243588</v>
      </c>
      <c r="F136810">
        <v>1</v>
      </c>
      <c r="G136810" s="2">
        <f t="shared" si="2137"/>
        <v>44431.789826388886</v>
      </c>
    </row>
    <row r="136811" spans="1:7" x14ac:dyDescent="0.25">
      <c r="A136811" s="16">
        <v>412764</v>
      </c>
      <c r="B136811" s="17">
        <v>44431.750185185185</v>
      </c>
      <c r="C136811" s="16">
        <v>14678</v>
      </c>
      <c r="D136811" s="16">
        <v>3876</v>
      </c>
      <c r="E136811" s="18">
        <f>VLOOKUP(C136811, Подписчики!$A$1:$C$16000,3,0)</f>
        <v>44344.5564017094</v>
      </c>
      <c r="F136811">
        <v>2</v>
      </c>
      <c r="G136811" s="2">
        <f t="shared" si="2137"/>
        <v>44431.833518518521</v>
      </c>
    </row>
    <row r="136812" spans="1:7" x14ac:dyDescent="0.25">
      <c r="A136812" s="16">
        <v>412767</v>
      </c>
      <c r="B136812" s="17">
        <v>44431.750590277778</v>
      </c>
      <c r="C136812" s="16">
        <v>122488</v>
      </c>
      <c r="D136812" s="16">
        <v>472712</v>
      </c>
      <c r="E136812" s="18">
        <f>VLOOKUP(C136812, Подписчики!$A$1:$C$16000,3,0)</f>
        <v>44357.10519501425</v>
      </c>
      <c r="F136812">
        <v>3</v>
      </c>
      <c r="G136812" s="2">
        <f t="shared" si="2137"/>
        <v>44431.875590277778</v>
      </c>
    </row>
    <row r="136813" spans="1:7" x14ac:dyDescent="0.25">
      <c r="A136813" s="16">
        <v>412772</v>
      </c>
      <c r="B136813" s="17">
        <v>44431.75099537037</v>
      </c>
      <c r="C136813" s="16">
        <v>198663</v>
      </c>
      <c r="D136813" s="16">
        <v>56783</v>
      </c>
      <c r="E136813" s="18">
        <f>VLOOKUP(C136813, Подписчики!$A$1:$C$16000,3,0)</f>
        <v>44393.852089280626</v>
      </c>
      <c r="F136813">
        <v>0</v>
      </c>
      <c r="G136813" s="2">
        <f t="shared" si="2137"/>
        <v>44431.75099537037</v>
      </c>
    </row>
    <row r="136814" spans="1:7" x14ac:dyDescent="0.25">
      <c r="A136814" s="16">
        <v>412776</v>
      </c>
      <c r="B136814" s="17">
        <v>44431.75099537037</v>
      </c>
      <c r="C136814" s="16">
        <v>255501</v>
      </c>
      <c r="D136814" s="16">
        <v>411922</v>
      </c>
      <c r="E136814" s="18">
        <f>VLOOKUP(C136814, Подписчики!$A$1:$C$16000,3,0)</f>
        <v>44403.886844373221</v>
      </c>
      <c r="F136814">
        <v>0</v>
      </c>
      <c r="G136814" s="2">
        <f t="shared" si="2137"/>
        <v>44431.75099537037</v>
      </c>
    </row>
    <row r="136815" spans="1:7" x14ac:dyDescent="0.25">
      <c r="A136815" s="16">
        <v>412781</v>
      </c>
      <c r="B136815" s="17">
        <v>44431.752615740741</v>
      </c>
      <c r="C136815" s="16">
        <v>196205</v>
      </c>
      <c r="D136815" s="16">
        <v>131571</v>
      </c>
      <c r="E136815" s="18">
        <f>VLOOKUP(C136815, Подписчики!$A$1:$C$16000,3,0)</f>
        <v>44406.907313141026</v>
      </c>
      <c r="F136815">
        <v>0</v>
      </c>
      <c r="G136815" s="2">
        <f t="shared" si="2137"/>
        <v>44431.752615740741</v>
      </c>
    </row>
    <row r="136816" spans="1:7" x14ac:dyDescent="0.25">
      <c r="A136816" s="16">
        <v>412784</v>
      </c>
      <c r="B136816" s="17">
        <v>44431.752615740741</v>
      </c>
      <c r="C136816" s="16">
        <v>327825</v>
      </c>
      <c r="D136816" s="16">
        <v>439981</v>
      </c>
      <c r="E136816" s="18">
        <f>VLOOKUP(C136816, Подписчики!$A$1:$C$16000,3,0)</f>
        <v>44343.753035113965</v>
      </c>
      <c r="F136816">
        <v>4</v>
      </c>
      <c r="G136816" s="2">
        <f t="shared" si="2137"/>
        <v>44431.919282407405</v>
      </c>
    </row>
    <row r="136817" spans="1:7" x14ac:dyDescent="0.25">
      <c r="A136817" s="16">
        <v>412789</v>
      </c>
      <c r="B136817" s="17">
        <v>44431.753020833334</v>
      </c>
      <c r="C136817" s="16">
        <v>151874</v>
      </c>
      <c r="D136817" s="16">
        <v>371920</v>
      </c>
      <c r="E136817" s="18">
        <f>VLOOKUP(C136817, Подписчики!$A$1:$C$16000,3,0)</f>
        <v>44346.226977279206</v>
      </c>
      <c r="F136817">
        <v>1</v>
      </c>
      <c r="G136817" s="2">
        <f t="shared" si="2137"/>
        <v>44431.794687499998</v>
      </c>
    </row>
    <row r="136818" spans="1:7" x14ac:dyDescent="0.25">
      <c r="A136818" s="16">
        <v>412791</v>
      </c>
      <c r="B136818" s="17">
        <v>44431.753425925926</v>
      </c>
      <c r="C136818" s="16">
        <v>130709</v>
      </c>
      <c r="D136818" s="16">
        <v>438887</v>
      </c>
      <c r="E136818" s="18">
        <f>VLOOKUP(C136818, Подписчики!$A$1:$C$16000,3,0)</f>
        <v>44343.750356873221</v>
      </c>
      <c r="F136818">
        <v>2</v>
      </c>
      <c r="G136818" s="2">
        <f t="shared" si="2137"/>
        <v>44431.836759259262</v>
      </c>
    </row>
    <row r="136819" spans="1:7" x14ac:dyDescent="0.25">
      <c r="A136819" s="16">
        <v>412792</v>
      </c>
      <c r="B136819" s="17">
        <v>44431.753831018519</v>
      </c>
      <c r="C136819" s="16">
        <v>319788</v>
      </c>
      <c r="D136819" s="16">
        <v>371515</v>
      </c>
      <c r="E136819" s="18">
        <f>VLOOKUP(C136819, Подписчики!$A$1:$C$16000,3,0)</f>
        <v>44405.187049964385</v>
      </c>
      <c r="F136819">
        <v>3</v>
      </c>
      <c r="G136819" s="2">
        <f t="shared" si="2137"/>
        <v>44431.878831018519</v>
      </c>
    </row>
    <row r="136820" spans="1:7" x14ac:dyDescent="0.25">
      <c r="A136820" s="16">
        <v>412795</v>
      </c>
      <c r="B136820" s="17">
        <v>44431.754641203705</v>
      </c>
      <c r="C136820" s="16">
        <v>81732</v>
      </c>
      <c r="D136820" s="16">
        <v>351192</v>
      </c>
      <c r="E136820" s="18">
        <f>VLOOKUP(C136820, Подписчики!$A$1:$C$16000,3,0)</f>
        <v>44353.018513319083</v>
      </c>
      <c r="F136820">
        <v>1</v>
      </c>
      <c r="G136820" s="2">
        <f t="shared" si="2137"/>
        <v>44431.796307870369</v>
      </c>
    </row>
    <row r="136821" spans="1:7" x14ac:dyDescent="0.25">
      <c r="A136821" s="16">
        <v>412796</v>
      </c>
      <c r="B136821" s="17">
        <v>44431.755046296297</v>
      </c>
      <c r="C136821" s="16">
        <v>60606</v>
      </c>
      <c r="D136821" s="16">
        <v>158978</v>
      </c>
      <c r="E136821" s="18">
        <f>VLOOKUP(C136821, Подписчики!$A$1:$C$16000,3,0)</f>
        <v>44365.710304558401</v>
      </c>
      <c r="F136821">
        <v>6</v>
      </c>
      <c r="G136821" s="2">
        <f t="shared" si="2137"/>
        <v>44432.005046296297</v>
      </c>
    </row>
    <row r="136822" spans="1:7" x14ac:dyDescent="0.25">
      <c r="A136822" s="16">
        <v>412800</v>
      </c>
      <c r="B136822" s="17">
        <v>44431.755856481483</v>
      </c>
      <c r="C136822" s="16">
        <v>146937</v>
      </c>
      <c r="D136822" s="16">
        <v>128523</v>
      </c>
      <c r="E136822" s="18">
        <f>VLOOKUP(C136822, Подписчики!$A$1:$C$16000,3,0)</f>
        <v>44295.988125391741</v>
      </c>
      <c r="F136822">
        <v>0</v>
      </c>
      <c r="G136822" s="2">
        <f t="shared" si="2137"/>
        <v>44431.755856481483</v>
      </c>
    </row>
    <row r="136823" spans="1:7" x14ac:dyDescent="0.25">
      <c r="A136823" s="16">
        <v>412801</v>
      </c>
      <c r="B136823" s="17">
        <v>44431.756249999999</v>
      </c>
      <c r="C136823" s="16">
        <v>58357</v>
      </c>
      <c r="D136823" s="16">
        <v>291883</v>
      </c>
      <c r="E136823" s="18">
        <f>VLOOKUP(C136823, Подписчики!$A$1:$C$16000,3,0)</f>
        <v>44321.183807834757</v>
      </c>
      <c r="F136823">
        <v>1</v>
      </c>
      <c r="G136823" s="2">
        <f t="shared" si="2137"/>
        <v>44431.797916666663</v>
      </c>
    </row>
    <row r="136824" spans="1:7" x14ac:dyDescent="0.25">
      <c r="A136824" s="16">
        <v>412806</v>
      </c>
      <c r="B136824" s="17">
        <v>44431.756249999999</v>
      </c>
      <c r="C136824" s="16">
        <v>90226</v>
      </c>
      <c r="D136824" s="16">
        <v>104958</v>
      </c>
      <c r="E136824" s="18">
        <f>VLOOKUP(C136824, Подписчики!$A$1:$C$16000,3,0)</f>
        <v>44374.796684437322</v>
      </c>
      <c r="F136824">
        <v>1</v>
      </c>
      <c r="G136824" s="2">
        <f t="shared" si="2137"/>
        <v>44431.797916666663</v>
      </c>
    </row>
    <row r="136825" spans="1:7" x14ac:dyDescent="0.25">
      <c r="A136825" s="16">
        <v>412810</v>
      </c>
      <c r="B136825" s="17">
        <v>44431.756249999999</v>
      </c>
      <c r="C136825" s="16">
        <v>334522</v>
      </c>
      <c r="D136825" s="16">
        <v>472712</v>
      </c>
      <c r="E136825" s="18">
        <f>VLOOKUP(C136825, Подписчики!$A$1:$C$16000,3,0)</f>
        <v>44407.482861324788</v>
      </c>
      <c r="F136825">
        <v>1</v>
      </c>
      <c r="G136825" s="2">
        <f t="shared" si="2137"/>
        <v>44431.797916666663</v>
      </c>
    </row>
    <row r="136826" spans="1:7" x14ac:dyDescent="0.25">
      <c r="A136826" s="16">
        <v>412811</v>
      </c>
      <c r="B136826" s="17">
        <v>44431.757465277777</v>
      </c>
      <c r="C136826" s="16">
        <v>255242</v>
      </c>
      <c r="D136826" s="16">
        <v>78227</v>
      </c>
      <c r="E136826" s="18">
        <f>VLOOKUP(C136826, Подписчики!$A$1:$C$16000,3,0)</f>
        <v>44343.781896937326</v>
      </c>
      <c r="F136826">
        <v>0</v>
      </c>
      <c r="G136826" s="2">
        <f t="shared" si="2137"/>
        <v>44431.757465277777</v>
      </c>
    </row>
    <row r="136827" spans="1:7" x14ac:dyDescent="0.25">
      <c r="A136827" s="16">
        <v>412812</v>
      </c>
      <c r="B136827" s="17">
        <v>44431.757870370369</v>
      </c>
      <c r="C136827" s="16">
        <v>159374</v>
      </c>
      <c r="D136827" s="16">
        <v>472330</v>
      </c>
      <c r="E136827" s="18">
        <f>VLOOKUP(C136827, Подписчики!$A$1:$C$16000,3,0)</f>
        <v>44306.300744337605</v>
      </c>
      <c r="F136827">
        <v>1</v>
      </c>
      <c r="G136827" s="2">
        <f t="shared" si="2137"/>
        <v>44431.799537037034</v>
      </c>
    </row>
    <row r="136828" spans="1:7" x14ac:dyDescent="0.25">
      <c r="A136828" s="16">
        <v>412814</v>
      </c>
      <c r="B136828" s="17">
        <v>44431.761921296296</v>
      </c>
      <c r="C136828" s="16">
        <v>106242</v>
      </c>
      <c r="D136828" s="16">
        <v>155428</v>
      </c>
      <c r="E136828" s="18">
        <f>VLOOKUP(C136828, Подписчики!$A$1:$C$16000,3,0)</f>
        <v>44374.702743269234</v>
      </c>
      <c r="F136828">
        <v>3</v>
      </c>
      <c r="G136828" s="2">
        <f t="shared" si="2137"/>
        <v>44431.886921296296</v>
      </c>
    </row>
    <row r="136829" spans="1:7" x14ac:dyDescent="0.25">
      <c r="A136829" s="16">
        <v>412817</v>
      </c>
      <c r="B136829" s="17">
        <v>44431.762731481482</v>
      </c>
      <c r="C136829" s="16">
        <v>118440</v>
      </c>
      <c r="D136829" s="16">
        <v>82850</v>
      </c>
      <c r="E136829" s="18">
        <f>VLOOKUP(C136829, Подписчики!$A$1:$C$16000,3,0)</f>
        <v>44430.781454558404</v>
      </c>
      <c r="F136829">
        <v>1</v>
      </c>
      <c r="G136829" s="2">
        <f t="shared" si="2137"/>
        <v>44431.804398148146</v>
      </c>
    </row>
    <row r="136830" spans="1:7" x14ac:dyDescent="0.25">
      <c r="A136830" s="16">
        <v>412818</v>
      </c>
      <c r="B136830" s="17">
        <v>44431.763136574074</v>
      </c>
      <c r="C136830" s="16">
        <v>246488</v>
      </c>
      <c r="D136830" s="16">
        <v>470762</v>
      </c>
      <c r="E136830" s="18">
        <f>VLOOKUP(C136830, Подписчики!$A$1:$C$16000,3,0)</f>
        <v>44341.467345049859</v>
      </c>
      <c r="F136830">
        <v>2</v>
      </c>
      <c r="G136830" s="2">
        <f t="shared" si="2137"/>
        <v>44431.84646990741</v>
      </c>
    </row>
    <row r="136831" spans="1:7" x14ac:dyDescent="0.25">
      <c r="A136831" s="16">
        <v>412823</v>
      </c>
      <c r="B136831" s="17">
        <v>44431.763541666667</v>
      </c>
      <c r="C136831" s="16">
        <v>176592</v>
      </c>
      <c r="D136831" s="16">
        <v>351192</v>
      </c>
      <c r="E136831" s="18">
        <f>VLOOKUP(C136831, Подписчики!$A$1:$C$16000,3,0)</f>
        <v>44359.633776139606</v>
      </c>
      <c r="F136831">
        <v>3</v>
      </c>
      <c r="G136831" s="2">
        <f t="shared" si="2137"/>
        <v>44431.888541666667</v>
      </c>
    </row>
    <row r="136832" spans="1:7" x14ac:dyDescent="0.25">
      <c r="A136832" s="16">
        <v>412824</v>
      </c>
      <c r="B136832" s="17">
        <v>44431.764745370368</v>
      </c>
      <c r="C136832" s="16">
        <v>20938</v>
      </c>
      <c r="D136832" s="16">
        <v>397390</v>
      </c>
      <c r="E136832" s="18">
        <f>VLOOKUP(C136832, Подписчики!$A$1:$C$16000,3,0)</f>
        <v>44318.917824180913</v>
      </c>
      <c r="F136832">
        <v>2</v>
      </c>
      <c r="G136832" s="2">
        <f t="shared" si="2137"/>
        <v>44431.848078703704</v>
      </c>
    </row>
    <row r="136833" spans="1:7" x14ac:dyDescent="0.25">
      <c r="A136833" s="16">
        <v>412827</v>
      </c>
      <c r="B136833" s="17">
        <v>44431.764745370368</v>
      </c>
      <c r="C136833" s="16">
        <v>93077</v>
      </c>
      <c r="D136833" s="16">
        <v>351192</v>
      </c>
      <c r="E136833" s="18">
        <f>VLOOKUP(C136833, Подписчики!$A$1:$C$16000,3,0)</f>
        <v>44343.363831908835</v>
      </c>
      <c r="F136833">
        <v>2</v>
      </c>
      <c r="G136833" s="2">
        <f t="shared" si="2137"/>
        <v>44431.848078703704</v>
      </c>
    </row>
    <row r="136834" spans="1:7" x14ac:dyDescent="0.25">
      <c r="A136834" s="16">
        <v>412829</v>
      </c>
      <c r="B136834" s="17">
        <v>44431.764745370368</v>
      </c>
      <c r="C136834" s="16">
        <v>327348</v>
      </c>
      <c r="D136834" s="16">
        <v>153893</v>
      </c>
      <c r="E136834" s="18">
        <f>VLOOKUP(C136834, Подписчики!$A$1:$C$16000,3,0)</f>
        <v>44387.074088853282</v>
      </c>
      <c r="F136834">
        <v>2</v>
      </c>
      <c r="G136834" s="2">
        <f t="shared" ref="G136834:G136897" si="2138">B136834+F136834/24</f>
        <v>44431.848078703704</v>
      </c>
    </row>
    <row r="136835" spans="1:7" x14ac:dyDescent="0.25">
      <c r="A136835" s="16">
        <v>412830</v>
      </c>
      <c r="B136835" s="17">
        <v>44431.765555555554</v>
      </c>
      <c r="C136835" s="16">
        <v>187150</v>
      </c>
      <c r="D136835" s="16">
        <v>334197</v>
      </c>
      <c r="E136835" s="18">
        <f>VLOOKUP(C136835, Подписчики!$A$1:$C$16000,3,0)</f>
        <v>44378.686625605413</v>
      </c>
      <c r="F136835">
        <v>0</v>
      </c>
      <c r="G136835" s="2">
        <f t="shared" si="2138"/>
        <v>44431.765555555554</v>
      </c>
    </row>
    <row r="136836" spans="1:7" x14ac:dyDescent="0.25">
      <c r="A136836" s="16">
        <v>412835</v>
      </c>
      <c r="B136836" s="17">
        <v>44431.765960648147</v>
      </c>
      <c r="C136836" s="16">
        <v>172023</v>
      </c>
      <c r="D136836" s="16">
        <v>21407</v>
      </c>
      <c r="E136836" s="18">
        <f>VLOOKUP(C136836, Подписчики!$A$1:$C$16000,3,0)</f>
        <v>44373.79973603988</v>
      </c>
      <c r="F136836">
        <v>1</v>
      </c>
      <c r="G136836" s="2">
        <f t="shared" si="2138"/>
        <v>44431.807627314811</v>
      </c>
    </row>
    <row r="136837" spans="1:7" x14ac:dyDescent="0.25">
      <c r="A136837" s="16">
        <v>412836</v>
      </c>
      <c r="B136837" s="17">
        <v>44431.766365740739</v>
      </c>
      <c r="C136837" s="16">
        <v>348779</v>
      </c>
      <c r="D136837" s="16">
        <v>459455</v>
      </c>
      <c r="E136837" s="18">
        <f>VLOOKUP(C136837, Подписчики!$A$1:$C$16000,3,0)</f>
        <v>44343.492847898866</v>
      </c>
      <c r="F136837">
        <v>2</v>
      </c>
      <c r="G136837" s="2">
        <f t="shared" si="2138"/>
        <v>44431.849699074075</v>
      </c>
    </row>
    <row r="136838" spans="1:7" x14ac:dyDescent="0.25">
      <c r="A136838" s="16">
        <v>412837</v>
      </c>
      <c r="B136838" s="17">
        <v>44431.767581018517</v>
      </c>
      <c r="C136838" s="16">
        <v>159076</v>
      </c>
      <c r="D136838" s="16">
        <v>395061</v>
      </c>
      <c r="E136838" s="18">
        <f>VLOOKUP(C136838, Подписчики!$A$1:$C$16000,3,0)</f>
        <v>44289.926389992877</v>
      </c>
      <c r="F136838">
        <v>1</v>
      </c>
      <c r="G136838" s="2">
        <f t="shared" si="2138"/>
        <v>44431.809247685182</v>
      </c>
    </row>
    <row r="136839" spans="1:7" x14ac:dyDescent="0.25">
      <c r="A136839" s="16">
        <v>412842</v>
      </c>
      <c r="B136839" s="17">
        <v>44431.76798611111</v>
      </c>
      <c r="C136839" s="16">
        <v>106441</v>
      </c>
      <c r="D136839" s="16">
        <v>326238</v>
      </c>
      <c r="E136839" s="18">
        <f>VLOOKUP(C136839, Подписчики!$A$1:$C$16000,3,0)</f>
        <v>44371.915073789176</v>
      </c>
      <c r="F136839">
        <v>2</v>
      </c>
      <c r="G136839" s="2">
        <f t="shared" si="2138"/>
        <v>44431.851319444446</v>
      </c>
    </row>
    <row r="136840" spans="1:7" x14ac:dyDescent="0.25">
      <c r="A136840" s="16">
        <v>412844</v>
      </c>
      <c r="B136840" s="17">
        <v>44431.769201388888</v>
      </c>
      <c r="C136840" s="16">
        <v>98421</v>
      </c>
      <c r="D136840" s="16">
        <v>411922</v>
      </c>
      <c r="E136840" s="18">
        <f>VLOOKUP(C136840, Подписчики!$A$1:$C$16000,3,0)</f>
        <v>44412.997534437323</v>
      </c>
      <c r="F136840">
        <v>1</v>
      </c>
      <c r="G136840" s="2">
        <f t="shared" si="2138"/>
        <v>44431.810868055552</v>
      </c>
    </row>
    <row r="136841" spans="1:7" x14ac:dyDescent="0.25">
      <c r="A136841" s="16">
        <v>412846</v>
      </c>
      <c r="B136841" s="17">
        <v>44431.769201388888</v>
      </c>
      <c r="C136841" s="16">
        <v>166693</v>
      </c>
      <c r="D136841" s="16">
        <v>351192</v>
      </c>
      <c r="E136841" s="18">
        <f>VLOOKUP(C136841, Подписчики!$A$1:$C$16000,3,0)</f>
        <v>44342.280304878914</v>
      </c>
      <c r="F136841">
        <v>1</v>
      </c>
      <c r="G136841" s="2">
        <f t="shared" si="2138"/>
        <v>44431.810868055552</v>
      </c>
    </row>
    <row r="136842" spans="1:7" x14ac:dyDescent="0.25">
      <c r="A136842" s="16">
        <v>412851</v>
      </c>
      <c r="B136842" s="17">
        <v>44431.769201388888</v>
      </c>
      <c r="C136842" s="16">
        <v>257795</v>
      </c>
      <c r="D136842" s="16">
        <v>351192</v>
      </c>
      <c r="E136842" s="18">
        <f>VLOOKUP(C136842, Подписчики!$A$1:$C$16000,3,0)</f>
        <v>44401.596916274932</v>
      </c>
      <c r="F136842">
        <v>1</v>
      </c>
      <c r="G136842" s="2">
        <f t="shared" si="2138"/>
        <v>44431.810868055552</v>
      </c>
    </row>
    <row r="136843" spans="1:7" x14ac:dyDescent="0.25">
      <c r="A136843" s="16">
        <v>412853</v>
      </c>
      <c r="B136843" s="17">
        <v>44431.76966435185</v>
      </c>
      <c r="C136843" s="16">
        <v>62538</v>
      </c>
      <c r="D136843" s="16">
        <v>438599</v>
      </c>
      <c r="E136843" s="18">
        <f>VLOOKUP(C136843, Подписчики!$A$1:$C$16000,3,0)</f>
        <v>44316.366358547013</v>
      </c>
      <c r="F136843">
        <v>5</v>
      </c>
      <c r="G136843" s="2">
        <f t="shared" si="2138"/>
        <v>44431.977997685186</v>
      </c>
    </row>
    <row r="136844" spans="1:7" x14ac:dyDescent="0.25">
      <c r="A136844" s="16">
        <v>412857</v>
      </c>
      <c r="B136844" s="17">
        <v>44431.770821759259</v>
      </c>
      <c r="C136844" s="16">
        <v>53722</v>
      </c>
      <c r="D136844" s="16">
        <v>51869</v>
      </c>
      <c r="E136844" s="18">
        <f>VLOOKUP(C136844, Подписчики!$A$1:$C$16000,3,0)</f>
        <v>44346.260251851847</v>
      </c>
      <c r="F136844">
        <v>1</v>
      </c>
      <c r="G136844" s="2">
        <f t="shared" si="2138"/>
        <v>44431.812488425923</v>
      </c>
    </row>
    <row r="136845" spans="1:7" x14ac:dyDescent="0.25">
      <c r="A136845" s="16">
        <v>412858</v>
      </c>
      <c r="B136845" s="17">
        <v>44431.771226851852</v>
      </c>
      <c r="C136845" s="16">
        <v>223660</v>
      </c>
      <c r="D136845" s="16">
        <v>322273</v>
      </c>
      <c r="E136845" s="18">
        <f>VLOOKUP(C136845, Подписчики!$A$1:$C$16000,3,0)</f>
        <v>44340.602650605411</v>
      </c>
      <c r="F136845">
        <v>2</v>
      </c>
      <c r="G136845" s="2">
        <f t="shared" si="2138"/>
        <v>44431.854560185187</v>
      </c>
    </row>
    <row r="136846" spans="1:7" x14ac:dyDescent="0.25">
      <c r="A136846" s="16">
        <v>412861</v>
      </c>
      <c r="B136846" s="17">
        <v>44431.772037037037</v>
      </c>
      <c r="C136846" s="16">
        <v>212859</v>
      </c>
      <c r="D136846" s="16">
        <v>21407</v>
      </c>
      <c r="E136846" s="18">
        <f>VLOOKUP(C136846, Подписчики!$A$1:$C$16000,3,0)</f>
        <v>44371.96899740029</v>
      </c>
      <c r="F136846">
        <v>0</v>
      </c>
      <c r="G136846" s="2">
        <f t="shared" si="2138"/>
        <v>44431.772037037037</v>
      </c>
    </row>
    <row r="136847" spans="1:7" x14ac:dyDescent="0.25">
      <c r="A136847" s="16">
        <v>412862</v>
      </c>
      <c r="B136847" s="17">
        <v>44431.772037037037</v>
      </c>
      <c r="C136847" s="16">
        <v>348003</v>
      </c>
      <c r="D136847" s="16">
        <v>60565</v>
      </c>
      <c r="E136847" s="18">
        <f>VLOOKUP(C136847, Подписчики!$A$1:$C$16000,3,0)</f>
        <v>44415.422951531342</v>
      </c>
      <c r="F136847">
        <v>0</v>
      </c>
      <c r="G136847" s="2">
        <f t="shared" si="2138"/>
        <v>44431.772037037037</v>
      </c>
    </row>
    <row r="136848" spans="1:7" x14ac:dyDescent="0.25">
      <c r="A136848" s="16">
        <v>412866</v>
      </c>
      <c r="B136848" s="17">
        <v>44431.77244212963</v>
      </c>
      <c r="C136848" s="16">
        <v>58778</v>
      </c>
      <c r="D136848" s="16">
        <v>165114</v>
      </c>
      <c r="E136848" s="18">
        <f>VLOOKUP(C136848, Подписчики!$A$1:$C$16000,3,0)</f>
        <v>44375.44103027066</v>
      </c>
      <c r="F136848">
        <v>1</v>
      </c>
      <c r="G136848" s="2">
        <f t="shared" si="2138"/>
        <v>44431.814108796294</v>
      </c>
    </row>
    <row r="136849" spans="1:7" x14ac:dyDescent="0.25">
      <c r="A136849" s="16">
        <v>412870</v>
      </c>
      <c r="B136849" s="17">
        <v>44431.772835648146</v>
      </c>
      <c r="C136849" s="16">
        <v>26680</v>
      </c>
      <c r="D136849" s="16">
        <v>263296</v>
      </c>
      <c r="E136849" s="18">
        <f>VLOOKUP(C136849, Подписчики!$A$1:$C$16000,3,0)</f>
        <v>44385.851252635322</v>
      </c>
      <c r="F136849">
        <v>2</v>
      </c>
      <c r="G136849" s="2">
        <f t="shared" si="2138"/>
        <v>44431.856168981481</v>
      </c>
    </row>
    <row r="136850" spans="1:7" x14ac:dyDescent="0.25">
      <c r="A136850" s="16">
        <v>412871</v>
      </c>
      <c r="B136850" s="17">
        <v>44431.772835648146</v>
      </c>
      <c r="C136850" s="16">
        <v>246429</v>
      </c>
      <c r="D136850" s="16">
        <v>5151</v>
      </c>
      <c r="E136850" s="18">
        <f>VLOOKUP(C136850, Подписчики!$A$1:$C$16000,3,0)</f>
        <v>44316.204245726491</v>
      </c>
      <c r="F136850">
        <v>2</v>
      </c>
      <c r="G136850" s="2">
        <f t="shared" si="2138"/>
        <v>44431.856168981481</v>
      </c>
    </row>
    <row r="136851" spans="1:7" x14ac:dyDescent="0.25">
      <c r="A136851" s="16">
        <v>412873</v>
      </c>
      <c r="B136851" s="17">
        <v>44431.772997685184</v>
      </c>
      <c r="C136851" s="16">
        <v>160872</v>
      </c>
      <c r="D136851" s="16">
        <v>154228</v>
      </c>
      <c r="E136851" s="18">
        <f>VLOOKUP(C136851, Подписчики!$A$1:$C$16000,3,0)</f>
        <v>44371.649025391736</v>
      </c>
      <c r="F136851">
        <v>3</v>
      </c>
      <c r="G136851" s="2">
        <f t="shared" si="2138"/>
        <v>44431.897997685184</v>
      </c>
    </row>
    <row r="136852" spans="1:7" x14ac:dyDescent="0.25">
      <c r="A136852" s="16">
        <v>412877</v>
      </c>
      <c r="B136852" s="17">
        <v>44431.773240740738</v>
      </c>
      <c r="C136852" s="16">
        <v>332057</v>
      </c>
      <c r="D136852" s="16">
        <v>231132</v>
      </c>
      <c r="E136852" s="18">
        <f>VLOOKUP(C136852, Подписчики!$A$1:$C$16000,3,0)</f>
        <v>44372.438799750722</v>
      </c>
      <c r="F136852">
        <v>3</v>
      </c>
      <c r="G136852" s="2">
        <f t="shared" si="2138"/>
        <v>44431.898240740738</v>
      </c>
    </row>
    <row r="136853" spans="1:7" x14ac:dyDescent="0.25">
      <c r="A136853" s="16">
        <v>412882</v>
      </c>
      <c r="B136853" s="17">
        <v>44431.773645833331</v>
      </c>
      <c r="C136853" s="16">
        <v>301931</v>
      </c>
      <c r="D136853" s="16">
        <v>133619</v>
      </c>
      <c r="E136853" s="18">
        <f>VLOOKUP(C136853, Подписчики!$A$1:$C$16000,3,0)</f>
        <v>44371.698224465807</v>
      </c>
      <c r="F136853">
        <v>0</v>
      </c>
      <c r="G136853" s="2">
        <f t="shared" si="2138"/>
        <v>44431.773645833331</v>
      </c>
    </row>
    <row r="136854" spans="1:7" x14ac:dyDescent="0.25">
      <c r="A136854" s="16">
        <v>412886</v>
      </c>
      <c r="B136854" s="17">
        <v>44431.774050925924</v>
      </c>
      <c r="C136854" s="16">
        <v>288773</v>
      </c>
      <c r="D136854" s="16">
        <v>351192</v>
      </c>
      <c r="E136854" s="18">
        <f>VLOOKUP(C136854, Подписчики!$A$1:$C$16000,3,0)</f>
        <v>44318.160791809125</v>
      </c>
      <c r="F136854">
        <v>1</v>
      </c>
      <c r="G136854" s="2">
        <f t="shared" si="2138"/>
        <v>44431.815717592588</v>
      </c>
    </row>
    <row r="136855" spans="1:7" x14ac:dyDescent="0.25">
      <c r="A136855" s="16">
        <v>412891</v>
      </c>
      <c r="B136855" s="17">
        <v>44431.774861111109</v>
      </c>
      <c r="C136855" s="16">
        <v>222385</v>
      </c>
      <c r="D136855" s="16">
        <v>351192</v>
      </c>
      <c r="E136855" s="18">
        <f>VLOOKUP(C136855, Подписчики!$A$1:$C$16000,3,0)</f>
        <v>44375.046035470084</v>
      </c>
      <c r="F136855">
        <v>3</v>
      </c>
      <c r="G136855" s="2">
        <f t="shared" si="2138"/>
        <v>44431.899861111109</v>
      </c>
    </row>
    <row r="136856" spans="1:7" x14ac:dyDescent="0.25">
      <c r="A136856" s="16">
        <v>412896</v>
      </c>
      <c r="B136856" s="17">
        <v>44431.774861111109</v>
      </c>
      <c r="C136856" s="16">
        <v>331166</v>
      </c>
      <c r="D136856" s="16">
        <v>473327</v>
      </c>
      <c r="E136856" s="18">
        <f>VLOOKUP(C136856, Подписчики!$A$1:$C$16000,3,0)</f>
        <v>44374.583544836183</v>
      </c>
      <c r="F136856">
        <v>3</v>
      </c>
      <c r="G136856" s="2">
        <f t="shared" si="2138"/>
        <v>44431.899861111109</v>
      </c>
    </row>
    <row r="136857" spans="1:7" x14ac:dyDescent="0.25">
      <c r="A136857" s="16">
        <v>412897</v>
      </c>
      <c r="B136857" s="17">
        <v>44431.775266203702</v>
      </c>
      <c r="C136857" s="16">
        <v>56039</v>
      </c>
      <c r="D136857" s="16">
        <v>438548</v>
      </c>
      <c r="E136857" s="18">
        <f>VLOOKUP(C136857, Подписчики!$A$1:$C$16000,3,0)</f>
        <v>44343.372290705127</v>
      </c>
      <c r="F136857">
        <v>0</v>
      </c>
      <c r="G136857" s="2">
        <f t="shared" si="2138"/>
        <v>44431.775266203702</v>
      </c>
    </row>
    <row r="136858" spans="1:7" x14ac:dyDescent="0.25">
      <c r="A136858" s="16">
        <v>412899</v>
      </c>
      <c r="B136858" s="17">
        <v>44431.775266203702</v>
      </c>
      <c r="C136858" s="16">
        <v>210548</v>
      </c>
      <c r="D136858" s="16">
        <v>75550</v>
      </c>
      <c r="E136858" s="18">
        <f>VLOOKUP(C136858, Подписчики!$A$1:$C$16000,3,0)</f>
        <v>44340.353153596865</v>
      </c>
      <c r="F136858">
        <v>0</v>
      </c>
      <c r="G136858" s="2">
        <f t="shared" si="2138"/>
        <v>44431.775266203702</v>
      </c>
    </row>
    <row r="136859" spans="1:7" x14ac:dyDescent="0.25">
      <c r="A136859" s="16">
        <v>412902</v>
      </c>
      <c r="B136859" s="17">
        <v>44431.775266203702</v>
      </c>
      <c r="C136859" s="16">
        <v>338604</v>
      </c>
      <c r="D136859" s="16">
        <v>228405</v>
      </c>
      <c r="E136859" s="18">
        <f>VLOOKUP(C136859, Подписчики!$A$1:$C$16000,3,0)</f>
        <v>44329.654705306275</v>
      </c>
      <c r="F136859">
        <v>0</v>
      </c>
      <c r="G136859" s="2">
        <f t="shared" si="2138"/>
        <v>44431.775266203702</v>
      </c>
    </row>
    <row r="136860" spans="1:7" x14ac:dyDescent="0.25">
      <c r="A136860" s="16">
        <v>412905</v>
      </c>
      <c r="B136860" s="17">
        <v>44431.775671296295</v>
      </c>
      <c r="C136860" s="16">
        <v>149915</v>
      </c>
      <c r="D136860" s="16">
        <v>98398</v>
      </c>
      <c r="E136860" s="18">
        <f>VLOOKUP(C136860, Подписчики!$A$1:$C$16000,3,0)</f>
        <v>44304.515113568377</v>
      </c>
      <c r="F136860">
        <v>1</v>
      </c>
      <c r="G136860" s="2">
        <f t="shared" si="2138"/>
        <v>44431.817337962959</v>
      </c>
    </row>
    <row r="136861" spans="1:7" x14ac:dyDescent="0.25">
      <c r="A136861" s="16">
        <v>412908</v>
      </c>
      <c r="B136861" s="17">
        <v>44431.776886574073</v>
      </c>
      <c r="C136861" s="16">
        <v>344081</v>
      </c>
      <c r="D136861" s="16">
        <v>411922</v>
      </c>
      <c r="E136861" s="18">
        <f>VLOOKUP(C136861, Подписчики!$A$1:$C$16000,3,0)</f>
        <v>44313.244787856129</v>
      </c>
      <c r="F136861">
        <v>0</v>
      </c>
      <c r="G136861" s="2">
        <f t="shared" si="2138"/>
        <v>44431.776886574073</v>
      </c>
    </row>
    <row r="136862" spans="1:7" x14ac:dyDescent="0.25">
      <c r="A136862" s="16">
        <v>412913</v>
      </c>
      <c r="B136862" s="17">
        <v>44431.777291666665</v>
      </c>
      <c r="C136862" s="16">
        <v>150259</v>
      </c>
      <c r="D136862" s="16">
        <v>471403</v>
      </c>
      <c r="E136862" s="18">
        <f>VLOOKUP(C136862, Подписчики!$A$1:$C$16000,3,0)</f>
        <v>44341.144025641028</v>
      </c>
      <c r="F136862">
        <v>1</v>
      </c>
      <c r="G136862" s="2">
        <f t="shared" si="2138"/>
        <v>44431.81895833333</v>
      </c>
    </row>
    <row r="136863" spans="1:7" x14ac:dyDescent="0.25">
      <c r="A136863" s="16">
        <v>412915</v>
      </c>
      <c r="B136863" s="17">
        <v>44431.777696759258</v>
      </c>
      <c r="C136863" s="16">
        <v>14155</v>
      </c>
      <c r="D136863" s="16">
        <v>170007</v>
      </c>
      <c r="E136863" s="18">
        <f>VLOOKUP(C136863, Подписчики!$A$1:$C$16000,3,0)</f>
        <v>44397.634661965814</v>
      </c>
      <c r="F136863">
        <v>2</v>
      </c>
      <c r="G136863" s="2">
        <f t="shared" si="2138"/>
        <v>44431.861030092594</v>
      </c>
    </row>
    <row r="136864" spans="1:7" x14ac:dyDescent="0.25">
      <c r="A136864" s="16">
        <v>412919</v>
      </c>
      <c r="B136864" s="17">
        <v>44431.777696759258</v>
      </c>
      <c r="C136864" s="16">
        <v>180040</v>
      </c>
      <c r="D136864" s="16">
        <v>411922</v>
      </c>
      <c r="E136864" s="18">
        <f>VLOOKUP(C136864, Подписчики!$A$1:$C$16000,3,0)</f>
        <v>44375.63987282764</v>
      </c>
      <c r="F136864">
        <v>2</v>
      </c>
      <c r="G136864" s="2">
        <f t="shared" si="2138"/>
        <v>44431.861030092594</v>
      </c>
    </row>
    <row r="136865" spans="1:7" x14ac:dyDescent="0.25">
      <c r="A136865" s="16">
        <v>412922</v>
      </c>
      <c r="B136865" s="17">
        <v>44431.777696759258</v>
      </c>
      <c r="C136865" s="16">
        <v>265550</v>
      </c>
      <c r="D136865" s="16">
        <v>118549</v>
      </c>
      <c r="E136865" s="18">
        <f>VLOOKUP(C136865, Подписчики!$A$1:$C$16000,3,0)</f>
        <v>44315.547123575496</v>
      </c>
      <c r="F136865">
        <v>2</v>
      </c>
      <c r="G136865" s="2">
        <f t="shared" si="2138"/>
        <v>44431.861030092594</v>
      </c>
    </row>
    <row r="136866" spans="1:7" x14ac:dyDescent="0.25">
      <c r="A136866" s="16">
        <v>412927</v>
      </c>
      <c r="B136866" s="17">
        <v>44431.778506944444</v>
      </c>
      <c r="C136866" s="16">
        <v>331350</v>
      </c>
      <c r="D136866" s="16">
        <v>250679</v>
      </c>
      <c r="E136866" s="18">
        <f>VLOOKUP(C136866, Подписчики!$A$1:$C$16000,3,0)</f>
        <v>44316.758497685179</v>
      </c>
      <c r="F136866">
        <v>0</v>
      </c>
      <c r="G136866" s="2">
        <f t="shared" si="2138"/>
        <v>44431.778506944444</v>
      </c>
    </row>
    <row r="136867" spans="1:7" x14ac:dyDescent="0.25">
      <c r="A136867" s="16">
        <v>412931</v>
      </c>
      <c r="B136867" s="17">
        <v>44431.778912037036</v>
      </c>
      <c r="C136867" s="16">
        <v>339061</v>
      </c>
      <c r="D136867" s="16">
        <v>351192</v>
      </c>
      <c r="E136867" s="18">
        <f>VLOOKUP(C136867, Подписчики!$A$1:$C$16000,3,0)</f>
        <v>44373.563297186607</v>
      </c>
      <c r="F136867">
        <v>1</v>
      </c>
      <c r="G136867" s="2">
        <f t="shared" si="2138"/>
        <v>44431.8205787037</v>
      </c>
    </row>
    <row r="136868" spans="1:7" x14ac:dyDescent="0.25">
      <c r="A136868" s="16">
        <v>412932</v>
      </c>
      <c r="B136868" s="17">
        <v>44431.779004629629</v>
      </c>
      <c r="C136868" s="16">
        <v>99950</v>
      </c>
      <c r="D136868" s="16">
        <v>227775</v>
      </c>
      <c r="E136868" s="18">
        <f>VLOOKUP(C136868, Подписчики!$A$1:$C$16000,3,0)</f>
        <v>44314.957282371797</v>
      </c>
      <c r="F136868">
        <v>3</v>
      </c>
      <c r="G136868" s="2">
        <f t="shared" si="2138"/>
        <v>44431.904004629629</v>
      </c>
    </row>
    <row r="136869" spans="1:7" x14ac:dyDescent="0.25">
      <c r="A136869" s="16">
        <v>412935</v>
      </c>
      <c r="B136869" s="17">
        <v>44431.779317129629</v>
      </c>
      <c r="C136869" s="16">
        <v>38309</v>
      </c>
      <c r="D136869" s="16">
        <v>118549</v>
      </c>
      <c r="E136869" s="18">
        <f>VLOOKUP(C136869, Подписчики!$A$1:$C$16000,3,0)</f>
        <v>44357.964575854698</v>
      </c>
      <c r="F136869">
        <v>2</v>
      </c>
      <c r="G136869" s="2">
        <f t="shared" si="2138"/>
        <v>44431.862650462965</v>
      </c>
    </row>
    <row r="136870" spans="1:7" x14ac:dyDescent="0.25">
      <c r="A136870" s="16">
        <v>412939</v>
      </c>
      <c r="B136870" s="17">
        <v>44431.779317129629</v>
      </c>
      <c r="C136870" s="16">
        <v>280316</v>
      </c>
      <c r="D136870" s="16">
        <v>323988</v>
      </c>
      <c r="E136870" s="18">
        <f>VLOOKUP(C136870, Подписчики!$A$1:$C$16000,3,0)</f>
        <v>44308.55252930912</v>
      </c>
      <c r="F136870">
        <v>2</v>
      </c>
      <c r="G136870" s="2">
        <f t="shared" si="2138"/>
        <v>44431.862650462965</v>
      </c>
    </row>
    <row r="136871" spans="1:7" x14ac:dyDescent="0.25">
      <c r="A136871" s="16">
        <v>412944</v>
      </c>
      <c r="B136871" s="17">
        <v>44431.780127314814</v>
      </c>
      <c r="C136871" s="16">
        <v>243508</v>
      </c>
      <c r="D136871" s="16">
        <v>208723</v>
      </c>
      <c r="E136871" s="18">
        <f>VLOOKUP(C136871, Подписчики!$A$1:$C$16000,3,0)</f>
        <v>44341.407284686611</v>
      </c>
      <c r="F136871">
        <v>0</v>
      </c>
      <c r="G136871" s="2">
        <f t="shared" si="2138"/>
        <v>44431.780127314814</v>
      </c>
    </row>
    <row r="136872" spans="1:7" x14ac:dyDescent="0.25">
      <c r="A136872" s="16">
        <v>412948</v>
      </c>
      <c r="B136872" s="17">
        <v>44431.780532407407</v>
      </c>
      <c r="C136872" s="16">
        <v>130913</v>
      </c>
      <c r="D136872" s="16">
        <v>227775</v>
      </c>
      <c r="E136872" s="18">
        <f>VLOOKUP(C136872, Подписчики!$A$1:$C$16000,3,0)</f>
        <v>44392.1320593661</v>
      </c>
      <c r="F136872">
        <v>1</v>
      </c>
      <c r="G136872" s="2">
        <f t="shared" si="2138"/>
        <v>44431.822199074071</v>
      </c>
    </row>
    <row r="136873" spans="1:7" x14ac:dyDescent="0.25">
      <c r="A136873" s="16">
        <v>412949</v>
      </c>
      <c r="B136873" s="17">
        <v>44431.782141203701</v>
      </c>
      <c r="C136873" s="16">
        <v>188443</v>
      </c>
      <c r="D136873" s="16">
        <v>250679</v>
      </c>
      <c r="E136873" s="18">
        <f>VLOOKUP(C136873, Подписчики!$A$1:$C$16000,3,0)</f>
        <v>44384.240242343309</v>
      </c>
      <c r="F136873">
        <v>1</v>
      </c>
      <c r="G136873" s="2">
        <f t="shared" si="2138"/>
        <v>44431.823807870365</v>
      </c>
    </row>
    <row r="136874" spans="1:7" x14ac:dyDescent="0.25">
      <c r="A136874" s="16">
        <v>412950</v>
      </c>
      <c r="B136874" s="17">
        <v>44431.783356481479</v>
      </c>
      <c r="C136874" s="16">
        <v>27832</v>
      </c>
      <c r="D136874" s="16">
        <v>179296</v>
      </c>
      <c r="E136874" s="18">
        <f>VLOOKUP(C136874, Подписчики!$A$1:$C$16000,3,0)</f>
        <v>44373.106296688034</v>
      </c>
      <c r="F136874">
        <v>0</v>
      </c>
      <c r="G136874" s="2">
        <f t="shared" si="2138"/>
        <v>44431.783356481479</v>
      </c>
    </row>
    <row r="136875" spans="1:7" x14ac:dyDescent="0.25">
      <c r="A136875" s="16">
        <v>412955</v>
      </c>
      <c r="B136875" s="17">
        <v>44431.783761574072</v>
      </c>
      <c r="C136875" s="16">
        <v>103619</v>
      </c>
      <c r="D136875" s="16">
        <v>86587</v>
      </c>
      <c r="E136875" s="18">
        <f>VLOOKUP(C136875, Подписчики!$A$1:$C$16000,3,0)</f>
        <v>44343.611397186607</v>
      </c>
      <c r="F136875">
        <v>1</v>
      </c>
      <c r="G136875" s="2">
        <f t="shared" si="2138"/>
        <v>44431.825428240736</v>
      </c>
    </row>
    <row r="136876" spans="1:7" x14ac:dyDescent="0.25">
      <c r="A136876" s="16">
        <v>412958</v>
      </c>
      <c r="B136876" s="17">
        <v>44431.783761574072</v>
      </c>
      <c r="C136876" s="16">
        <v>156669</v>
      </c>
      <c r="D136876" s="16">
        <v>471403</v>
      </c>
      <c r="E136876" s="18">
        <f>VLOOKUP(C136876, Подписчики!$A$1:$C$16000,3,0)</f>
        <v>44339.632139280628</v>
      </c>
      <c r="F136876">
        <v>1</v>
      </c>
      <c r="G136876" s="2">
        <f t="shared" si="2138"/>
        <v>44431.825428240736</v>
      </c>
    </row>
    <row r="136877" spans="1:7" x14ac:dyDescent="0.25">
      <c r="A136877" s="16">
        <v>412961</v>
      </c>
      <c r="B136877" s="17">
        <v>44431.78497685185</v>
      </c>
      <c r="C136877" s="16">
        <v>178366</v>
      </c>
      <c r="D136877" s="16">
        <v>455878</v>
      </c>
      <c r="E136877" s="18">
        <f>VLOOKUP(C136877, Подписчики!$A$1:$C$16000,3,0)</f>
        <v>44374.563789245018</v>
      </c>
      <c r="F136877">
        <v>0</v>
      </c>
      <c r="G136877" s="2">
        <f t="shared" si="2138"/>
        <v>44431.78497685185</v>
      </c>
    </row>
    <row r="136878" spans="1:7" x14ac:dyDescent="0.25">
      <c r="A136878" s="16">
        <v>412962</v>
      </c>
      <c r="B136878" s="17">
        <v>44431.78497685185</v>
      </c>
      <c r="C136878" s="16">
        <v>308165</v>
      </c>
      <c r="D136878" s="16">
        <v>60239</v>
      </c>
      <c r="E136878" s="18">
        <f>VLOOKUP(C136878, Подписчики!$A$1:$C$16000,3,0)</f>
        <v>44353.198825890315</v>
      </c>
      <c r="F136878">
        <v>4</v>
      </c>
      <c r="G136878" s="2">
        <f t="shared" si="2138"/>
        <v>44431.951643518514</v>
      </c>
    </row>
    <row r="136879" spans="1:7" x14ac:dyDescent="0.25">
      <c r="A136879" s="16">
        <v>412963</v>
      </c>
      <c r="B136879" s="17">
        <v>44431.785381944443</v>
      </c>
      <c r="C136879" s="16">
        <v>11353</v>
      </c>
      <c r="D136879" s="16">
        <v>139440</v>
      </c>
      <c r="E136879" s="18">
        <f>VLOOKUP(C136879, Подписчики!$A$1:$C$16000,3,0)</f>
        <v>44339.892209437327</v>
      </c>
      <c r="F136879">
        <v>1</v>
      </c>
      <c r="G136879" s="2">
        <f t="shared" si="2138"/>
        <v>44431.827048611107</v>
      </c>
    </row>
    <row r="136880" spans="1:7" x14ac:dyDescent="0.25">
      <c r="A136880" s="16">
        <v>412967</v>
      </c>
      <c r="B136880" s="17">
        <v>44431.785381944443</v>
      </c>
      <c r="C136880" s="16">
        <v>88919</v>
      </c>
      <c r="D136880" s="16">
        <v>258219</v>
      </c>
      <c r="E136880" s="18">
        <f>VLOOKUP(C136880, Подписчики!$A$1:$C$16000,3,0)</f>
        <v>44407.952427955839</v>
      </c>
      <c r="F136880">
        <v>1</v>
      </c>
      <c r="G136880" s="2">
        <f t="shared" si="2138"/>
        <v>44431.827048611107</v>
      </c>
    </row>
    <row r="136881" spans="1:7" x14ac:dyDescent="0.25">
      <c r="A136881" s="16">
        <v>412969</v>
      </c>
      <c r="B136881" s="17">
        <v>44431.785381944443</v>
      </c>
      <c r="C136881" s="16">
        <v>136722</v>
      </c>
      <c r="D136881" s="16">
        <v>80726</v>
      </c>
      <c r="E136881" s="18">
        <f>VLOOKUP(C136881, Подписчики!$A$1:$C$16000,3,0)</f>
        <v>44373.013604487183</v>
      </c>
      <c r="F136881">
        <v>1</v>
      </c>
      <c r="G136881" s="2">
        <f t="shared" si="2138"/>
        <v>44431.827048611107</v>
      </c>
    </row>
    <row r="136882" spans="1:7" x14ac:dyDescent="0.25">
      <c r="A136882" s="16">
        <v>412974</v>
      </c>
      <c r="B136882" s="17">
        <v>44431.785381944443</v>
      </c>
      <c r="C136882" s="16">
        <v>157188</v>
      </c>
      <c r="D136882" s="16">
        <v>214482</v>
      </c>
      <c r="E136882" s="18">
        <f>VLOOKUP(C136882, Подписчики!$A$1:$C$16000,3,0)</f>
        <v>44387.226601745017</v>
      </c>
      <c r="F136882">
        <v>1</v>
      </c>
      <c r="G136882" s="2">
        <f t="shared" si="2138"/>
        <v>44431.827048611107</v>
      </c>
    </row>
    <row r="136883" spans="1:7" x14ac:dyDescent="0.25">
      <c r="A136883" s="16">
        <v>412975</v>
      </c>
      <c r="B136883" s="17">
        <v>44431.785381944443</v>
      </c>
      <c r="C136883" s="16">
        <v>344254</v>
      </c>
      <c r="D136883" s="16">
        <v>123413</v>
      </c>
      <c r="E136883" s="18">
        <f>VLOOKUP(C136883, Подписчики!$A$1:$C$16000,3,0)</f>
        <v>44376.450619658121</v>
      </c>
      <c r="F136883">
        <v>1</v>
      </c>
      <c r="G136883" s="2">
        <f t="shared" si="2138"/>
        <v>44431.827048611107</v>
      </c>
    </row>
    <row r="136884" spans="1:7" x14ac:dyDescent="0.25">
      <c r="A136884" s="16">
        <v>412979</v>
      </c>
      <c r="B136884" s="17">
        <v>44431.785787037035</v>
      </c>
      <c r="C136884" s="16">
        <v>20562</v>
      </c>
      <c r="D136884" s="16">
        <v>473323</v>
      </c>
      <c r="E136884" s="18">
        <f>VLOOKUP(C136884, Подписчики!$A$1:$C$16000,3,0)</f>
        <v>44343.439513034187</v>
      </c>
      <c r="F136884">
        <v>2</v>
      </c>
      <c r="G136884" s="2">
        <f t="shared" si="2138"/>
        <v>44431.869120370371</v>
      </c>
    </row>
    <row r="136885" spans="1:7" x14ac:dyDescent="0.25">
      <c r="A136885" s="16">
        <v>412983</v>
      </c>
      <c r="B136885" s="17">
        <v>44431.785787037035</v>
      </c>
      <c r="C136885" s="16">
        <v>133083</v>
      </c>
      <c r="D136885" s="16">
        <v>250679</v>
      </c>
      <c r="E136885" s="18">
        <f>VLOOKUP(C136885, Подписчики!$A$1:$C$16000,3,0)</f>
        <v>44344.387593945874</v>
      </c>
      <c r="F136885">
        <v>2</v>
      </c>
      <c r="G136885" s="2">
        <f t="shared" si="2138"/>
        <v>44431.869120370371</v>
      </c>
    </row>
    <row r="136886" spans="1:7" x14ac:dyDescent="0.25">
      <c r="A136886" s="16">
        <v>412986</v>
      </c>
      <c r="B136886" s="17">
        <v>44431.785787037035</v>
      </c>
      <c r="C136886" s="16">
        <v>210532</v>
      </c>
      <c r="D136886" s="16">
        <v>215663</v>
      </c>
      <c r="E136886" s="18">
        <f>VLOOKUP(C136886, Подписчики!$A$1:$C$16000,3,0)</f>
        <v>44373.879418198005</v>
      </c>
      <c r="F136886">
        <v>2</v>
      </c>
      <c r="G136886" s="2">
        <f t="shared" si="2138"/>
        <v>44431.869120370371</v>
      </c>
    </row>
    <row r="136887" spans="1:7" x14ac:dyDescent="0.25">
      <c r="A136887" s="16">
        <v>412991</v>
      </c>
      <c r="B136887" s="17">
        <v>44431.787002314813</v>
      </c>
      <c r="C136887" s="16">
        <v>343682</v>
      </c>
      <c r="D136887" s="16">
        <v>387595</v>
      </c>
      <c r="E136887" s="18">
        <f>VLOOKUP(C136887, Подписчики!$A$1:$C$16000,3,0)</f>
        <v>44362.472910790595</v>
      </c>
      <c r="F136887">
        <v>1</v>
      </c>
      <c r="G136887" s="2">
        <f t="shared" si="2138"/>
        <v>44431.828668981478</v>
      </c>
    </row>
    <row r="136888" spans="1:7" x14ac:dyDescent="0.25">
      <c r="A136888" s="16">
        <v>412995</v>
      </c>
      <c r="B136888" s="17">
        <v>44431.787407407406</v>
      </c>
      <c r="C136888" s="16">
        <v>245000</v>
      </c>
      <c r="D136888" s="16">
        <v>230507</v>
      </c>
      <c r="E136888" s="18">
        <f>VLOOKUP(C136888, Подписчики!$A$1:$C$16000,3,0)</f>
        <v>44315.526799216525</v>
      </c>
      <c r="F136888">
        <v>2</v>
      </c>
      <c r="G136888" s="2">
        <f t="shared" si="2138"/>
        <v>44431.870740740742</v>
      </c>
    </row>
    <row r="136889" spans="1:7" x14ac:dyDescent="0.25">
      <c r="A136889" s="16">
        <v>412997</v>
      </c>
      <c r="B136889" s="17">
        <v>44431.787812499999</v>
      </c>
      <c r="C136889" s="16">
        <v>144223</v>
      </c>
      <c r="D136889" s="16">
        <v>370651</v>
      </c>
      <c r="E136889" s="18">
        <f>VLOOKUP(C136889, Подписчики!$A$1:$C$16000,3,0)</f>
        <v>44345.181201353276</v>
      </c>
      <c r="F136889">
        <v>3</v>
      </c>
      <c r="G136889" s="2">
        <f t="shared" si="2138"/>
        <v>44431.912812499999</v>
      </c>
    </row>
    <row r="136890" spans="1:7" x14ac:dyDescent="0.25">
      <c r="A136890" s="16">
        <v>412999</v>
      </c>
      <c r="B136890" s="17">
        <v>44431.788622685184</v>
      </c>
      <c r="C136890" s="16">
        <v>114786</v>
      </c>
      <c r="D136890" s="16">
        <v>137327</v>
      </c>
      <c r="E136890" s="18">
        <f>VLOOKUP(C136890, Подписчики!$A$1:$C$16000,3,0)</f>
        <v>44359.48367446581</v>
      </c>
      <c r="F136890">
        <v>1</v>
      </c>
      <c r="G136890" s="2">
        <f t="shared" si="2138"/>
        <v>44431.830289351848</v>
      </c>
    </row>
    <row r="136891" spans="1:7" x14ac:dyDescent="0.25">
      <c r="A136891" s="16">
        <v>413003</v>
      </c>
      <c r="B136891" s="17">
        <v>44431.788622685184</v>
      </c>
      <c r="C136891" s="16">
        <v>194910</v>
      </c>
      <c r="D136891" s="16">
        <v>396686</v>
      </c>
      <c r="E136891" s="18">
        <f>VLOOKUP(C136891, Подписчики!$A$1:$C$16000,3,0)</f>
        <v>44400.736268198008</v>
      </c>
      <c r="F136891">
        <v>-3</v>
      </c>
      <c r="G136891" s="2">
        <f t="shared" si="2138"/>
        <v>44431.663622685184</v>
      </c>
    </row>
    <row r="136892" spans="1:7" x14ac:dyDescent="0.25">
      <c r="A136892" s="16">
        <v>413006</v>
      </c>
      <c r="B136892" s="17">
        <v>44431.78943287037</v>
      </c>
      <c r="C136892" s="16">
        <v>25800</v>
      </c>
      <c r="D136892" s="16">
        <v>153893</v>
      </c>
      <c r="E136892" s="18">
        <f>VLOOKUP(C136892, Подписчики!$A$1:$C$16000,3,0)</f>
        <v>44317.197131445864</v>
      </c>
      <c r="F136892">
        <v>3</v>
      </c>
      <c r="G136892" s="2">
        <f t="shared" si="2138"/>
        <v>44431.91443287037</v>
      </c>
    </row>
    <row r="136893" spans="1:7" x14ac:dyDescent="0.25">
      <c r="A136893" s="16">
        <v>413010</v>
      </c>
      <c r="B136893" s="17">
        <v>44431.78943287037</v>
      </c>
      <c r="C136893" s="16">
        <v>229209</v>
      </c>
      <c r="D136893" s="16">
        <v>226626</v>
      </c>
      <c r="E136893" s="18">
        <f>VLOOKUP(C136893, Подписчики!$A$1:$C$16000,3,0)</f>
        <v>44322.839307122507</v>
      </c>
      <c r="F136893">
        <v>3</v>
      </c>
      <c r="G136893" s="2">
        <f t="shared" si="2138"/>
        <v>44431.91443287037</v>
      </c>
    </row>
    <row r="136894" spans="1:7" x14ac:dyDescent="0.25">
      <c r="A136894" s="16">
        <v>413015</v>
      </c>
      <c r="B136894" s="17">
        <v>44431.789826388886</v>
      </c>
      <c r="C136894" s="16">
        <v>75817</v>
      </c>
      <c r="D136894" s="16">
        <v>436070</v>
      </c>
      <c r="E136894" s="18">
        <f>VLOOKUP(C136894, Подписчики!$A$1:$C$16000,3,0)</f>
        <v>44340.333320584046</v>
      </c>
      <c r="F136894">
        <v>0</v>
      </c>
      <c r="G136894" s="2">
        <f t="shared" si="2138"/>
        <v>44431.789826388886</v>
      </c>
    </row>
    <row r="136895" spans="1:7" x14ac:dyDescent="0.25">
      <c r="A136895" s="16">
        <v>413018</v>
      </c>
      <c r="B136895" s="17">
        <v>44431.790231481478</v>
      </c>
      <c r="C136895" s="16">
        <v>49206</v>
      </c>
      <c r="D136895" s="16">
        <v>7650</v>
      </c>
      <c r="E136895" s="18">
        <f>VLOOKUP(C136895, Подписчики!$A$1:$C$16000,3,0)</f>
        <v>44308.736320049858</v>
      </c>
      <c r="F136895">
        <v>1</v>
      </c>
      <c r="G136895" s="2">
        <f t="shared" si="2138"/>
        <v>44431.831898148142</v>
      </c>
    </row>
    <row r="136896" spans="1:7" x14ac:dyDescent="0.25">
      <c r="A136896" s="16">
        <v>413022</v>
      </c>
      <c r="B136896" s="17">
        <v>44431.790231481478</v>
      </c>
      <c r="C136896" s="16">
        <v>306108</v>
      </c>
      <c r="D136896" s="16">
        <v>165432</v>
      </c>
      <c r="E136896" s="18">
        <f>VLOOKUP(C136896, Подписчики!$A$1:$C$16000,3,0)</f>
        <v>44325.849227243583</v>
      </c>
      <c r="F136896">
        <v>1</v>
      </c>
      <c r="G136896" s="2">
        <f t="shared" si="2138"/>
        <v>44431.831898148142</v>
      </c>
    </row>
    <row r="136897" spans="1:7" x14ac:dyDescent="0.25">
      <c r="A136897" s="16">
        <v>413023</v>
      </c>
      <c r="B136897" s="17">
        <v>44431.790636574071</v>
      </c>
      <c r="C136897" s="16">
        <v>181965</v>
      </c>
      <c r="D136897" s="16">
        <v>301811</v>
      </c>
      <c r="E136897" s="18">
        <f>VLOOKUP(C136897, Подписчики!$A$1:$C$16000,3,0)</f>
        <v>44308.391261004268</v>
      </c>
      <c r="F136897">
        <v>2</v>
      </c>
      <c r="G136897" s="2">
        <f t="shared" si="2138"/>
        <v>44431.873969907407</v>
      </c>
    </row>
    <row r="136898" spans="1:7" x14ac:dyDescent="0.25">
      <c r="A136898" s="16">
        <v>413024</v>
      </c>
      <c r="B136898" s="17">
        <v>44431.791041666664</v>
      </c>
      <c r="C136898" s="16">
        <v>140736</v>
      </c>
      <c r="D136898" s="16">
        <v>154256</v>
      </c>
      <c r="E136898" s="18">
        <f>VLOOKUP(C136898, Подписчики!$A$1:$C$16000,3,0)</f>
        <v>44376.549135113957</v>
      </c>
      <c r="F136898">
        <v>3</v>
      </c>
      <c r="G136898" s="2">
        <f t="shared" ref="G136898:G136961" si="2139">B136898+F136898/24</f>
        <v>44431.916041666664</v>
      </c>
    </row>
    <row r="136899" spans="1:7" x14ac:dyDescent="0.25">
      <c r="A136899" s="16">
        <v>413026</v>
      </c>
      <c r="B136899" s="17">
        <v>44431.791446759256</v>
      </c>
      <c r="C136899" s="16">
        <v>143745</v>
      </c>
      <c r="D136899" s="16">
        <v>397390</v>
      </c>
      <c r="E136899" s="18">
        <f>VLOOKUP(C136899, Подписчики!$A$1:$C$16000,3,0)</f>
        <v>44372.254148967237</v>
      </c>
      <c r="F136899">
        <v>0</v>
      </c>
      <c r="G136899" s="2">
        <f t="shared" si="2139"/>
        <v>44431.791446759256</v>
      </c>
    </row>
    <row r="136900" spans="1:7" x14ac:dyDescent="0.25">
      <c r="A136900" s="16">
        <v>413031</v>
      </c>
      <c r="B136900" s="17">
        <v>44431.791851851849</v>
      </c>
      <c r="C136900" s="16">
        <v>35331</v>
      </c>
      <c r="D136900" s="16">
        <v>351192</v>
      </c>
      <c r="E136900" s="18">
        <f>VLOOKUP(C136900, Подписчики!$A$1:$C$16000,3,0)</f>
        <v>44306.10377517806</v>
      </c>
      <c r="F136900">
        <v>1</v>
      </c>
      <c r="G136900" s="2">
        <f t="shared" si="2139"/>
        <v>44431.833518518513</v>
      </c>
    </row>
    <row r="136901" spans="1:7" x14ac:dyDescent="0.25">
      <c r="A136901" s="16">
        <v>413034</v>
      </c>
      <c r="B136901" s="17">
        <v>44431.791851851849</v>
      </c>
      <c r="C136901" s="16">
        <v>46691</v>
      </c>
      <c r="D136901" s="16">
        <v>82850</v>
      </c>
      <c r="E136901" s="18">
        <f>VLOOKUP(C136901, Подписчики!$A$1:$C$16000,3,0)</f>
        <v>44345.756721901707</v>
      </c>
      <c r="F136901">
        <v>1</v>
      </c>
      <c r="G136901" s="2">
        <f t="shared" si="2139"/>
        <v>44431.833518518513</v>
      </c>
    </row>
    <row r="136902" spans="1:7" x14ac:dyDescent="0.25">
      <c r="A136902" s="16">
        <v>413035</v>
      </c>
      <c r="B136902" s="17">
        <v>44431.791851851849</v>
      </c>
      <c r="C136902" s="16">
        <v>61690</v>
      </c>
      <c r="D136902" s="16">
        <v>411922</v>
      </c>
      <c r="E136902" s="18">
        <f>VLOOKUP(C136902, Подписчики!$A$1:$C$16000,3,0)</f>
        <v>44374.97162029914</v>
      </c>
      <c r="F136902">
        <v>1</v>
      </c>
      <c r="G136902" s="2">
        <f t="shared" si="2139"/>
        <v>44431.833518518513</v>
      </c>
    </row>
    <row r="136903" spans="1:7" x14ac:dyDescent="0.25">
      <c r="A136903" s="16">
        <v>413038</v>
      </c>
      <c r="B136903" s="17">
        <v>44431.791851851849</v>
      </c>
      <c r="C136903" s="16">
        <v>347262</v>
      </c>
      <c r="D136903" s="16">
        <v>307093</v>
      </c>
      <c r="E136903" s="18">
        <f>VLOOKUP(C136903, Подписчики!$A$1:$C$16000,3,0)</f>
        <v>44311.323234401709</v>
      </c>
      <c r="F136903">
        <v>1</v>
      </c>
      <c r="G136903" s="2">
        <f t="shared" si="2139"/>
        <v>44431.833518518513</v>
      </c>
    </row>
    <row r="136904" spans="1:7" x14ac:dyDescent="0.25">
      <c r="A136904" s="16">
        <v>413040</v>
      </c>
      <c r="B136904" s="17">
        <v>44431.792256944442</v>
      </c>
      <c r="C136904" s="16">
        <v>204686</v>
      </c>
      <c r="D136904" s="16">
        <v>158978</v>
      </c>
      <c r="E136904" s="18">
        <f>VLOOKUP(C136904, Подписчики!$A$1:$C$16000,3,0)</f>
        <v>44342.613391417384</v>
      </c>
      <c r="F136904">
        <v>2</v>
      </c>
      <c r="G136904" s="2">
        <f t="shared" si="2139"/>
        <v>44431.875590277778</v>
      </c>
    </row>
    <row r="136905" spans="1:7" x14ac:dyDescent="0.25">
      <c r="A136905" s="16">
        <v>413042</v>
      </c>
      <c r="B136905" s="17">
        <v>44431.792337962965</v>
      </c>
      <c r="C136905" s="16">
        <v>283024</v>
      </c>
      <c r="D136905" s="16">
        <v>325852</v>
      </c>
      <c r="E136905" s="18">
        <f>VLOOKUP(C136905, Подписчики!$A$1:$C$16000,3,0)</f>
        <v>44388.694239280623</v>
      </c>
      <c r="F136905">
        <v>1</v>
      </c>
      <c r="G136905" s="2">
        <f t="shared" si="2139"/>
        <v>44431.834004629629</v>
      </c>
    </row>
    <row r="136906" spans="1:7" x14ac:dyDescent="0.25">
      <c r="A136906" s="16">
        <v>413047</v>
      </c>
      <c r="B136906" s="17">
        <v>44431.792662037034</v>
      </c>
      <c r="C136906" s="16">
        <v>317133</v>
      </c>
      <c r="D136906" s="16">
        <v>301748</v>
      </c>
      <c r="E136906" s="18">
        <f>VLOOKUP(C136906, Подписчики!$A$1:$C$16000,3,0)</f>
        <v>44344.411391132475</v>
      </c>
      <c r="F136906">
        <v>3</v>
      </c>
      <c r="G136906" s="2">
        <f t="shared" si="2139"/>
        <v>44431.917662037034</v>
      </c>
    </row>
    <row r="136907" spans="1:7" x14ac:dyDescent="0.25">
      <c r="A136907" s="16">
        <v>413049</v>
      </c>
      <c r="B136907" s="17">
        <v>44431.793067129627</v>
      </c>
      <c r="C136907" s="16">
        <v>257284</v>
      </c>
      <c r="D136907" s="16">
        <v>470762</v>
      </c>
      <c r="E136907" s="18">
        <f>VLOOKUP(C136907, Подписчики!$A$1:$C$16000,3,0)</f>
        <v>44375.3088210114</v>
      </c>
      <c r="F136907">
        <v>0</v>
      </c>
      <c r="G136907" s="2">
        <f t="shared" si="2139"/>
        <v>44431.793067129627</v>
      </c>
    </row>
    <row r="136908" spans="1:7" x14ac:dyDescent="0.25">
      <c r="A136908" s="16">
        <v>413050</v>
      </c>
      <c r="B136908" s="17">
        <v>44431.79347222222</v>
      </c>
      <c r="C136908" s="16">
        <v>237049</v>
      </c>
      <c r="D136908" s="16">
        <v>153893</v>
      </c>
      <c r="E136908" s="18">
        <f>VLOOKUP(C136908, Подписчики!$A$1:$C$16000,3,0)</f>
        <v>44311.440500142453</v>
      </c>
      <c r="F136908">
        <v>1</v>
      </c>
      <c r="G136908" s="2">
        <f t="shared" si="2139"/>
        <v>44431.835138888884</v>
      </c>
    </row>
    <row r="136909" spans="1:7" x14ac:dyDescent="0.25">
      <c r="A136909" s="16">
        <v>413052</v>
      </c>
      <c r="B136909" s="17">
        <v>44431.79347222222</v>
      </c>
      <c r="C136909" s="16">
        <v>339712</v>
      </c>
      <c r="D136909" s="16">
        <v>373433</v>
      </c>
      <c r="E136909" s="18">
        <f>VLOOKUP(C136909, Подписчики!$A$1:$C$16000,3,0)</f>
        <v>44310.792765206548</v>
      </c>
      <c r="F136909">
        <v>1</v>
      </c>
      <c r="G136909" s="2">
        <f t="shared" si="2139"/>
        <v>44431.835138888884</v>
      </c>
    </row>
    <row r="136910" spans="1:7" x14ac:dyDescent="0.25">
      <c r="A136910" s="16">
        <v>413057</v>
      </c>
      <c r="B136910" s="17">
        <v>44431.793877314813</v>
      </c>
      <c r="C136910" s="16">
        <v>62075</v>
      </c>
      <c r="D136910" s="16">
        <v>437309</v>
      </c>
      <c r="E136910" s="18">
        <f>VLOOKUP(C136910, Подписчики!$A$1:$C$16000,3,0)</f>
        <v>44374.07788212251</v>
      </c>
      <c r="F136910">
        <v>2</v>
      </c>
      <c r="G136910" s="2">
        <f t="shared" si="2139"/>
        <v>44431.877210648148</v>
      </c>
    </row>
    <row r="136911" spans="1:7" x14ac:dyDescent="0.25">
      <c r="A136911" s="16">
        <v>413061</v>
      </c>
      <c r="B136911" s="17">
        <v>44431.793877314813</v>
      </c>
      <c r="C136911" s="16">
        <v>162477</v>
      </c>
      <c r="D136911" s="16">
        <v>50702</v>
      </c>
      <c r="E136911" s="18">
        <f>VLOOKUP(C136911, Подписчики!$A$1:$C$16000,3,0)</f>
        <v>44380.990633725065</v>
      </c>
      <c r="F136911">
        <v>2</v>
      </c>
      <c r="G136911" s="2">
        <f t="shared" si="2139"/>
        <v>44431.877210648148</v>
      </c>
    </row>
    <row r="136912" spans="1:7" x14ac:dyDescent="0.25">
      <c r="A136912" s="16">
        <v>413062</v>
      </c>
      <c r="B136912" s="17">
        <v>44431.794282407405</v>
      </c>
      <c r="C136912" s="16">
        <v>287084</v>
      </c>
      <c r="D136912" s="16">
        <v>75550</v>
      </c>
      <c r="E136912" s="18">
        <f>VLOOKUP(C136912, Подписчики!$A$1:$C$16000,3,0)</f>
        <v>44291.789624002849</v>
      </c>
      <c r="F136912">
        <v>3</v>
      </c>
      <c r="G136912" s="2">
        <f t="shared" si="2139"/>
        <v>44431.919282407405</v>
      </c>
    </row>
    <row r="136913" spans="1:7" x14ac:dyDescent="0.25">
      <c r="A136913" s="16">
        <v>413067</v>
      </c>
      <c r="B136913" s="17">
        <v>44431.794687499998</v>
      </c>
      <c r="C136913" s="16">
        <v>39633</v>
      </c>
      <c r="D136913" s="16">
        <v>394819</v>
      </c>
      <c r="E136913" s="18">
        <f>VLOOKUP(C136913, Подписчики!$A$1:$C$16000,3,0)</f>
        <v>44345.567169373215</v>
      </c>
      <c r="F136913">
        <v>0</v>
      </c>
      <c r="G136913" s="2">
        <f t="shared" si="2139"/>
        <v>44431.794687499998</v>
      </c>
    </row>
    <row r="136914" spans="1:7" x14ac:dyDescent="0.25">
      <c r="A136914" s="16">
        <v>413069</v>
      </c>
      <c r="B136914" s="17">
        <v>44431.795092592591</v>
      </c>
      <c r="C136914" s="16">
        <v>324127</v>
      </c>
      <c r="D136914" s="16">
        <v>472712</v>
      </c>
      <c r="E136914" s="18">
        <f>VLOOKUP(C136914, Подписчики!$A$1:$C$16000,3,0)</f>
        <v>44372.154261502845</v>
      </c>
      <c r="F136914">
        <v>1</v>
      </c>
      <c r="G136914" s="2">
        <f t="shared" si="2139"/>
        <v>44431.836759259255</v>
      </c>
    </row>
    <row r="136915" spans="1:7" x14ac:dyDescent="0.25">
      <c r="A136915" s="16">
        <v>413071</v>
      </c>
      <c r="B136915" s="17">
        <v>44431.795497685183</v>
      </c>
      <c r="C136915" s="16">
        <v>65123</v>
      </c>
      <c r="D136915" s="16">
        <v>436459</v>
      </c>
      <c r="E136915" s="18">
        <f>VLOOKUP(C136915, Подписчики!$A$1:$C$16000,3,0)</f>
        <v>44346.451795512825</v>
      </c>
      <c r="F136915">
        <v>2</v>
      </c>
      <c r="G136915" s="2">
        <f t="shared" si="2139"/>
        <v>44431.878831018519</v>
      </c>
    </row>
    <row r="136916" spans="1:7" x14ac:dyDescent="0.25">
      <c r="A136916" s="16">
        <v>413075</v>
      </c>
      <c r="B136916" s="17">
        <v>44431.796307870369</v>
      </c>
      <c r="C136916" s="16">
        <v>136284</v>
      </c>
      <c r="D136916" s="16">
        <v>386333</v>
      </c>
      <c r="E136916" s="18">
        <f>VLOOKUP(C136916, Подписчики!$A$1:$C$16000,3,0)</f>
        <v>44310.212445263533</v>
      </c>
      <c r="F136916">
        <v>4</v>
      </c>
      <c r="G136916" s="2">
        <f t="shared" si="2139"/>
        <v>44431.962974537033</v>
      </c>
    </row>
    <row r="136917" spans="1:7" x14ac:dyDescent="0.25">
      <c r="A136917" s="16">
        <v>413077</v>
      </c>
      <c r="B136917" s="17">
        <v>44431.796712962961</v>
      </c>
      <c r="C136917" s="16">
        <v>104472</v>
      </c>
      <c r="D136917" s="16">
        <v>230507</v>
      </c>
      <c r="E136917" s="18">
        <f>VLOOKUP(C136917, Подписчики!$A$1:$C$16000,3,0)</f>
        <v>44356.350607158121</v>
      </c>
      <c r="F136917">
        <v>1</v>
      </c>
      <c r="G136917" s="2">
        <f t="shared" si="2139"/>
        <v>44431.838379629626</v>
      </c>
    </row>
    <row r="136918" spans="1:7" x14ac:dyDescent="0.25">
      <c r="A136918" s="16">
        <v>413078</v>
      </c>
      <c r="B136918" s="17">
        <v>44431.798321759263</v>
      </c>
      <c r="C136918" s="16">
        <v>101231</v>
      </c>
      <c r="D136918" s="16">
        <v>230507</v>
      </c>
      <c r="E136918" s="18">
        <f>VLOOKUP(C136918, Подписчики!$A$1:$C$16000,3,0)</f>
        <v>44385.055487179488</v>
      </c>
      <c r="F136918">
        <v>1</v>
      </c>
      <c r="G136918" s="2">
        <f t="shared" si="2139"/>
        <v>44431.839988425927</v>
      </c>
    </row>
    <row r="136919" spans="1:7" x14ac:dyDescent="0.25">
      <c r="A136919" s="16">
        <v>413082</v>
      </c>
      <c r="B136919" s="17">
        <v>44431.798321759263</v>
      </c>
      <c r="C136919" s="16">
        <v>126891</v>
      </c>
      <c r="D136919" s="16">
        <v>218508</v>
      </c>
      <c r="E136919" s="18">
        <f>VLOOKUP(C136919, Подписчики!$A$1:$C$16000,3,0)</f>
        <v>44372.046194408831</v>
      </c>
      <c r="F136919">
        <v>1</v>
      </c>
      <c r="G136919" s="2">
        <f t="shared" si="2139"/>
        <v>44431.839988425927</v>
      </c>
    </row>
    <row r="136920" spans="1:7" x14ac:dyDescent="0.25">
      <c r="A136920" s="16">
        <v>413085</v>
      </c>
      <c r="B136920" s="17">
        <v>44431.798321759263</v>
      </c>
      <c r="C136920" s="16">
        <v>161658</v>
      </c>
      <c r="D136920" s="16">
        <v>264283</v>
      </c>
      <c r="E136920" s="18">
        <f>VLOOKUP(C136920, Подписчики!$A$1:$C$16000,3,0)</f>
        <v>44350.481261467234</v>
      </c>
      <c r="F136920">
        <v>1</v>
      </c>
      <c r="G136920" s="2">
        <f t="shared" si="2139"/>
        <v>44431.839988425927</v>
      </c>
    </row>
    <row r="136921" spans="1:7" x14ac:dyDescent="0.25">
      <c r="A136921" s="16">
        <v>413086</v>
      </c>
      <c r="B136921" s="17">
        <v>44431.798321759263</v>
      </c>
      <c r="C136921" s="16">
        <v>205504</v>
      </c>
      <c r="D136921" s="16">
        <v>158978</v>
      </c>
      <c r="E136921" s="18">
        <f>VLOOKUP(C136921, Подписчики!$A$1:$C$16000,3,0)</f>
        <v>44342.985910363255</v>
      </c>
      <c r="F136921">
        <v>1</v>
      </c>
      <c r="G136921" s="2">
        <f t="shared" si="2139"/>
        <v>44431.839988425927</v>
      </c>
    </row>
    <row r="136922" spans="1:7" x14ac:dyDescent="0.25">
      <c r="A136922" s="16">
        <v>413090</v>
      </c>
      <c r="B136922" s="17">
        <v>44431.798321759263</v>
      </c>
      <c r="C136922" s="16">
        <v>251249</v>
      </c>
      <c r="D136922" s="16">
        <v>9852</v>
      </c>
      <c r="E136922" s="18">
        <f>VLOOKUP(C136922, Подписчики!$A$1:$C$16000,3,0)</f>
        <v>44314.85753760684</v>
      </c>
      <c r="F136922">
        <v>1</v>
      </c>
      <c r="G136922" s="2">
        <f t="shared" si="2139"/>
        <v>44431.839988425927</v>
      </c>
    </row>
    <row r="136923" spans="1:7" x14ac:dyDescent="0.25">
      <c r="A136923" s="16">
        <v>413094</v>
      </c>
      <c r="B136923" s="17">
        <v>44431.798333333332</v>
      </c>
      <c r="C136923" s="16">
        <v>83526</v>
      </c>
      <c r="D136923" s="16">
        <v>265446</v>
      </c>
      <c r="E136923" s="18">
        <f>VLOOKUP(C136923, Подписчики!$A$1:$C$16000,3,0)</f>
        <v>44371.666780270658</v>
      </c>
      <c r="F136923">
        <v>7</v>
      </c>
      <c r="G136923" s="2">
        <f t="shared" si="2139"/>
        <v>44432.09</v>
      </c>
    </row>
    <row r="136924" spans="1:7" x14ac:dyDescent="0.25">
      <c r="A136924" s="16">
        <v>413099</v>
      </c>
      <c r="B136924" s="17">
        <v>44431.798726851855</v>
      </c>
      <c r="C136924" s="16">
        <v>62989</v>
      </c>
      <c r="D136924" s="16">
        <v>48930</v>
      </c>
      <c r="E136924" s="18">
        <f>VLOOKUP(C136924, Подписчики!$A$1:$C$16000,3,0)</f>
        <v>44373.145115883191</v>
      </c>
      <c r="F136924">
        <v>2</v>
      </c>
      <c r="G136924" s="2">
        <f t="shared" si="2139"/>
        <v>44431.882060185191</v>
      </c>
    </row>
    <row r="136925" spans="1:7" x14ac:dyDescent="0.25">
      <c r="A136925" s="16">
        <v>413102</v>
      </c>
      <c r="B136925" s="17">
        <v>44431.798726851855</v>
      </c>
      <c r="C136925" s="16">
        <v>131951</v>
      </c>
      <c r="D136925" s="16">
        <v>157591</v>
      </c>
      <c r="E136925" s="18">
        <f>VLOOKUP(C136925, Подписчики!$A$1:$C$16000,3,0)</f>
        <v>44339.780158012822</v>
      </c>
      <c r="F136925">
        <v>2</v>
      </c>
      <c r="G136925" s="2">
        <f t="shared" si="2139"/>
        <v>44431.882060185191</v>
      </c>
    </row>
    <row r="136926" spans="1:7" x14ac:dyDescent="0.25">
      <c r="A136926" s="16">
        <v>413106</v>
      </c>
      <c r="B136926" s="17">
        <v>44431.798726851855</v>
      </c>
      <c r="C136926" s="16">
        <v>247975</v>
      </c>
      <c r="D136926" s="16">
        <v>4199</v>
      </c>
      <c r="E136926" s="18">
        <f>VLOOKUP(C136926, Подписчики!$A$1:$C$16000,3,0)</f>
        <v>44297.819241132478</v>
      </c>
      <c r="F136926">
        <v>2</v>
      </c>
      <c r="G136926" s="2">
        <f t="shared" si="2139"/>
        <v>44431.882060185191</v>
      </c>
    </row>
    <row r="136927" spans="1:7" x14ac:dyDescent="0.25">
      <c r="A136927" s="16">
        <v>413108</v>
      </c>
      <c r="B136927" s="17">
        <v>44431.799942129626</v>
      </c>
      <c r="C136927" s="16">
        <v>109335</v>
      </c>
      <c r="D136927" s="16">
        <v>258219</v>
      </c>
      <c r="E136927" s="18">
        <f>VLOOKUP(C136927, Подписчики!$A$1:$C$16000,3,0)</f>
        <v>44389.96191036325</v>
      </c>
      <c r="F136927">
        <v>1</v>
      </c>
      <c r="G136927" s="2">
        <f t="shared" si="2139"/>
        <v>44431.841608796291</v>
      </c>
    </row>
    <row r="136928" spans="1:7" x14ac:dyDescent="0.25">
      <c r="A136928" s="16">
        <v>413112</v>
      </c>
      <c r="B136928" s="17">
        <v>44431.800347222219</v>
      </c>
      <c r="C136928" s="16">
        <v>144121</v>
      </c>
      <c r="D136928" s="16">
        <v>458081</v>
      </c>
      <c r="E136928" s="18">
        <f>VLOOKUP(C136928, Подписчики!$A$1:$C$16000,3,0)</f>
        <v>44368.170287428773</v>
      </c>
      <c r="F136928">
        <v>2</v>
      </c>
      <c r="G136928" s="2">
        <f t="shared" si="2139"/>
        <v>44431.883680555555</v>
      </c>
    </row>
    <row r="136929" spans="1:7" x14ac:dyDescent="0.25">
      <c r="A136929" s="16">
        <v>413117</v>
      </c>
      <c r="B136929" s="17">
        <v>44431.801562499997</v>
      </c>
      <c r="C136929" s="16">
        <v>231632</v>
      </c>
      <c r="D136929" s="16">
        <v>141135</v>
      </c>
      <c r="E136929" s="18">
        <f>VLOOKUP(C136929, Подписчики!$A$1:$C$16000,3,0)</f>
        <v>44373.869196153842</v>
      </c>
      <c r="F136929">
        <v>1</v>
      </c>
      <c r="G136929" s="2">
        <f t="shared" si="2139"/>
        <v>44431.843229166661</v>
      </c>
    </row>
    <row r="136930" spans="1:7" x14ac:dyDescent="0.25">
      <c r="A136930" s="16">
        <v>413118</v>
      </c>
      <c r="B136930" s="17">
        <v>44431.802777777775</v>
      </c>
      <c r="C136930" s="16">
        <v>68018</v>
      </c>
      <c r="D136930" s="16">
        <v>191893</v>
      </c>
      <c r="E136930" s="18">
        <f>VLOOKUP(C136930, Подписчики!$A$1:$C$16000,3,0)</f>
        <v>44345.643643198011</v>
      </c>
      <c r="F136930">
        <v>0</v>
      </c>
      <c r="G136930" s="2">
        <f t="shared" si="2139"/>
        <v>44431.802777777775</v>
      </c>
    </row>
    <row r="136931" spans="1:7" x14ac:dyDescent="0.25">
      <c r="A136931" s="16">
        <v>413119</v>
      </c>
      <c r="B136931" s="17">
        <v>44431.803182870368</v>
      </c>
      <c r="C136931" s="16">
        <v>274927</v>
      </c>
      <c r="D136931" s="16">
        <v>394819</v>
      </c>
      <c r="E136931" s="18">
        <f>VLOOKUP(C136931, Подписчики!$A$1:$C$16000,3,0)</f>
        <v>44376.840874928777</v>
      </c>
      <c r="F136931">
        <v>1</v>
      </c>
      <c r="G136931" s="2">
        <f t="shared" si="2139"/>
        <v>44431.844849537032</v>
      </c>
    </row>
    <row r="136932" spans="1:7" x14ac:dyDescent="0.25">
      <c r="A136932" s="16">
        <v>413124</v>
      </c>
      <c r="B136932" s="17">
        <v>44431.803587962961</v>
      </c>
      <c r="C136932" s="16">
        <v>160015</v>
      </c>
      <c r="D136932" s="16">
        <v>411922</v>
      </c>
      <c r="E136932" s="18">
        <f>VLOOKUP(C136932, Подписчики!$A$1:$C$16000,3,0)</f>
        <v>44344.421853133899</v>
      </c>
      <c r="F136932">
        <v>2</v>
      </c>
      <c r="G136932" s="2">
        <f t="shared" si="2139"/>
        <v>44431.886921296296</v>
      </c>
    </row>
    <row r="136933" spans="1:7" x14ac:dyDescent="0.25">
      <c r="A136933" s="16">
        <v>413125</v>
      </c>
      <c r="B136933" s="17">
        <v>44431.804398148146</v>
      </c>
      <c r="C136933" s="16">
        <v>315877</v>
      </c>
      <c r="D136933" s="16">
        <v>241927</v>
      </c>
      <c r="E136933" s="18">
        <f>VLOOKUP(C136933, Подписчики!$A$1:$C$16000,3,0)</f>
        <v>44375.926754095439</v>
      </c>
      <c r="F136933">
        <v>0</v>
      </c>
      <c r="G136933" s="2">
        <f t="shared" si="2139"/>
        <v>44431.804398148146</v>
      </c>
    </row>
    <row r="136934" spans="1:7" x14ac:dyDescent="0.25">
      <c r="A136934" s="16">
        <v>413127</v>
      </c>
      <c r="B136934" s="17">
        <v>44431.805208333331</v>
      </c>
      <c r="C136934" s="16">
        <v>1066</v>
      </c>
      <c r="D136934" s="16">
        <v>118549</v>
      </c>
      <c r="E136934" s="18">
        <f>VLOOKUP(C136934, Подписчики!$A$1:$C$16000,3,0)</f>
        <v>44343.53885655271</v>
      </c>
      <c r="F136934">
        <v>2</v>
      </c>
      <c r="G136934" s="2">
        <f t="shared" si="2139"/>
        <v>44431.888541666667</v>
      </c>
    </row>
    <row r="136935" spans="1:7" x14ac:dyDescent="0.25">
      <c r="A136935" s="16">
        <v>413130</v>
      </c>
      <c r="B136935" s="17">
        <v>44431.805208333331</v>
      </c>
      <c r="C136935" s="16">
        <v>39834</v>
      </c>
      <c r="D136935" s="16">
        <v>363811</v>
      </c>
      <c r="E136935" s="18">
        <f>VLOOKUP(C136935, Подписчики!$A$1:$C$16000,3,0)</f>
        <v>44373.271312001423</v>
      </c>
      <c r="F136935">
        <v>2</v>
      </c>
      <c r="G136935" s="2">
        <f t="shared" si="2139"/>
        <v>44431.888541666667</v>
      </c>
    </row>
    <row r="136936" spans="1:7" x14ac:dyDescent="0.25">
      <c r="A136936" s="16">
        <v>413133</v>
      </c>
      <c r="B136936" s="17">
        <v>44431.806817129633</v>
      </c>
      <c r="C136936" s="16">
        <v>276755</v>
      </c>
      <c r="D136936" s="16">
        <v>46093</v>
      </c>
      <c r="E136936" s="18">
        <f>VLOOKUP(C136936, Подписчики!$A$1:$C$16000,3,0)</f>
        <v>44405.10914116809</v>
      </c>
      <c r="F136936">
        <v>2</v>
      </c>
      <c r="G136936" s="2">
        <f t="shared" si="2139"/>
        <v>44431.890150462968</v>
      </c>
    </row>
    <row r="136937" spans="1:7" x14ac:dyDescent="0.25">
      <c r="A136937" s="16">
        <v>413138</v>
      </c>
      <c r="B136937" s="17">
        <v>44431.806817129633</v>
      </c>
      <c r="C136937" s="16">
        <v>268836</v>
      </c>
      <c r="D136937" s="16">
        <v>81285</v>
      </c>
      <c r="E136937" s="18">
        <f>VLOOKUP(C136937, Подписчики!$A$1:$C$16000,3,0)</f>
        <v>44342.472537037036</v>
      </c>
      <c r="F136937">
        <v>6</v>
      </c>
      <c r="G136937" s="2">
        <f t="shared" si="2139"/>
        <v>44432.056817129633</v>
      </c>
    </row>
    <row r="136938" spans="1:7" x14ac:dyDescent="0.25">
      <c r="A136938" s="16">
        <v>413142</v>
      </c>
      <c r="B136938" s="17">
        <v>44431.807627314818</v>
      </c>
      <c r="C136938" s="16">
        <v>109080</v>
      </c>
      <c r="D136938" s="16">
        <v>250771</v>
      </c>
      <c r="E136938" s="18">
        <f>VLOOKUP(C136938, Подписчики!$A$1:$C$16000,3,0)</f>
        <v>44374.497056160973</v>
      </c>
      <c r="F136938">
        <v>0</v>
      </c>
      <c r="G136938" s="2">
        <f t="shared" si="2139"/>
        <v>44431.807627314818</v>
      </c>
    </row>
    <row r="136939" spans="1:7" x14ac:dyDescent="0.25">
      <c r="A136939" s="16">
        <v>413147</v>
      </c>
      <c r="B136939" s="17">
        <v>44431.808032407411</v>
      </c>
      <c r="C136939" s="16">
        <v>296883</v>
      </c>
      <c r="D136939" s="16">
        <v>458081</v>
      </c>
      <c r="E136939" s="18">
        <f>VLOOKUP(C136939, Подписчики!$A$1:$C$16000,3,0)</f>
        <v>44302.119797186613</v>
      </c>
      <c r="F136939">
        <v>1</v>
      </c>
      <c r="G136939" s="2">
        <f t="shared" si="2139"/>
        <v>44431.849699074075</v>
      </c>
    </row>
    <row r="136940" spans="1:7" x14ac:dyDescent="0.25">
      <c r="A136940" s="16">
        <v>413150</v>
      </c>
      <c r="B136940" s="17">
        <v>44431.808437500003</v>
      </c>
      <c r="C136940" s="16">
        <v>277577</v>
      </c>
      <c r="D136940" s="16">
        <v>230507</v>
      </c>
      <c r="E136940" s="18">
        <f>VLOOKUP(C136940, Подписчики!$A$1:$C$16000,3,0)</f>
        <v>44317.067739529914</v>
      </c>
      <c r="F136940">
        <v>2</v>
      </c>
      <c r="G136940" s="2">
        <f t="shared" si="2139"/>
        <v>44431.891770833339</v>
      </c>
    </row>
    <row r="136941" spans="1:7" x14ac:dyDescent="0.25">
      <c r="A136941" s="16">
        <v>413151</v>
      </c>
      <c r="B136941" s="17">
        <v>44431.810057870367</v>
      </c>
      <c r="C136941" s="16">
        <v>157976</v>
      </c>
      <c r="D136941" s="16">
        <v>185279</v>
      </c>
      <c r="E136941" s="18">
        <f>VLOOKUP(C136941, Подписчики!$A$1:$C$16000,3,0)</f>
        <v>44343.933358974362</v>
      </c>
      <c r="F136941">
        <v>2</v>
      </c>
      <c r="G136941" s="2">
        <f t="shared" si="2139"/>
        <v>44431.893391203703</v>
      </c>
    </row>
    <row r="136942" spans="1:7" x14ac:dyDescent="0.25">
      <c r="A136942" s="16">
        <v>413154</v>
      </c>
      <c r="B136942" s="17">
        <v>44431.81046296296</v>
      </c>
      <c r="C136942" s="16">
        <v>217369</v>
      </c>
      <c r="D136942" s="16">
        <v>65840</v>
      </c>
      <c r="E136942" s="18">
        <f>VLOOKUP(C136942, Подписчики!$A$1:$C$16000,3,0)</f>
        <v>44289.186881339032</v>
      </c>
      <c r="F136942">
        <v>-5</v>
      </c>
      <c r="G136942" s="2">
        <f t="shared" si="2139"/>
        <v>44431.602129629624</v>
      </c>
    </row>
    <row r="136943" spans="1:7" x14ac:dyDescent="0.25">
      <c r="A136943" s="16">
        <v>413159</v>
      </c>
      <c r="B136943" s="17">
        <v>44431.811678240738</v>
      </c>
      <c r="C136943" s="16">
        <v>262071</v>
      </c>
      <c r="D136943" s="16">
        <v>471403</v>
      </c>
      <c r="E136943" s="18">
        <f>VLOOKUP(C136943, Подписчики!$A$1:$C$16000,3,0)</f>
        <v>44402.458376139606</v>
      </c>
      <c r="F136943">
        <v>2</v>
      </c>
      <c r="G136943" s="2">
        <f t="shared" si="2139"/>
        <v>44431.895011574074</v>
      </c>
    </row>
    <row r="136944" spans="1:7" x14ac:dyDescent="0.25">
      <c r="A136944" s="16">
        <v>413160</v>
      </c>
      <c r="B136944" s="17">
        <v>44431.812083333331</v>
      </c>
      <c r="C136944" s="16">
        <v>63201</v>
      </c>
      <c r="D136944" s="16">
        <v>158978</v>
      </c>
      <c r="E136944" s="18">
        <f>VLOOKUP(C136944, Подписчики!$A$1:$C$16000,3,0)</f>
        <v>44354.858920014245</v>
      </c>
      <c r="F136944">
        <v>3</v>
      </c>
      <c r="G136944" s="2">
        <f t="shared" si="2139"/>
        <v>44431.937083333331</v>
      </c>
    </row>
    <row r="136945" spans="1:7" x14ac:dyDescent="0.25">
      <c r="A136945" s="16">
        <v>413162</v>
      </c>
      <c r="B136945" s="17">
        <v>44431.812488425923</v>
      </c>
      <c r="C136945" s="16">
        <v>48489</v>
      </c>
      <c r="D136945" s="16">
        <v>33076</v>
      </c>
      <c r="E136945" s="18">
        <f>VLOOKUP(C136945, Подписчики!$A$1:$C$16000,3,0)</f>
        <v>44419.694352920233</v>
      </c>
      <c r="F136945">
        <v>0</v>
      </c>
      <c r="G136945" s="2">
        <f t="shared" si="2139"/>
        <v>44431.812488425923</v>
      </c>
    </row>
    <row r="136946" spans="1:7" x14ac:dyDescent="0.25">
      <c r="A136946" s="16">
        <v>413163</v>
      </c>
      <c r="B136946" s="17">
        <v>44431.813298611109</v>
      </c>
      <c r="C136946" s="16">
        <v>15108</v>
      </c>
      <c r="D136946" s="16">
        <v>439981</v>
      </c>
      <c r="E136946" s="18">
        <f>VLOOKUP(C136946, Подписчики!$A$1:$C$16000,3,0)</f>
        <v>44331.056029095445</v>
      </c>
      <c r="F136946">
        <v>2</v>
      </c>
      <c r="G136946" s="2">
        <f t="shared" si="2139"/>
        <v>44431.896631944444</v>
      </c>
    </row>
    <row r="136947" spans="1:7" x14ac:dyDescent="0.25">
      <c r="A136947" s="16">
        <v>413167</v>
      </c>
      <c r="B136947" s="17">
        <v>44431.814502314817</v>
      </c>
      <c r="C136947" s="16">
        <v>310918</v>
      </c>
      <c r="D136947" s="16">
        <v>351192</v>
      </c>
      <c r="E136947" s="18">
        <f>VLOOKUP(C136947, Подписчики!$A$1:$C$16000,3,0)</f>
        <v>44399.772233475785</v>
      </c>
      <c r="F136947">
        <v>1</v>
      </c>
      <c r="G136947" s="2">
        <f t="shared" si="2139"/>
        <v>44431.856168981481</v>
      </c>
    </row>
    <row r="136948" spans="1:7" x14ac:dyDescent="0.25">
      <c r="A136948" s="16">
        <v>413172</v>
      </c>
      <c r="B136948" s="17">
        <v>44431.81490740741</v>
      </c>
      <c r="C136948" s="16">
        <v>272912</v>
      </c>
      <c r="D136948" s="16">
        <v>111368</v>
      </c>
      <c r="E136948" s="18">
        <f>VLOOKUP(C136948, Подписчики!$A$1:$C$16000,3,0)</f>
        <v>44345.036160113952</v>
      </c>
      <c r="F136948">
        <v>2</v>
      </c>
      <c r="G136948" s="2">
        <f t="shared" si="2139"/>
        <v>44431.898240740746</v>
      </c>
    </row>
    <row r="136949" spans="1:7" x14ac:dyDescent="0.25">
      <c r="A136949" s="16">
        <v>413174</v>
      </c>
      <c r="B136949" s="17">
        <v>44431.815312500003</v>
      </c>
      <c r="C136949" s="16">
        <v>167248</v>
      </c>
      <c r="D136949" s="16">
        <v>182841</v>
      </c>
      <c r="E136949" s="18">
        <f>VLOOKUP(C136949, Подписчики!$A$1:$C$16000,3,0)</f>
        <v>44391.119276353274</v>
      </c>
      <c r="F136949">
        <v>3</v>
      </c>
      <c r="G136949" s="2">
        <f t="shared" si="2139"/>
        <v>44431.940312500003</v>
      </c>
    </row>
    <row r="136950" spans="1:7" x14ac:dyDescent="0.25">
      <c r="A136950" s="16">
        <v>413178</v>
      </c>
      <c r="B136950" s="17">
        <v>44431.815671296295</v>
      </c>
      <c r="C136950" s="16">
        <v>267052</v>
      </c>
      <c r="D136950" s="16">
        <v>370276</v>
      </c>
      <c r="E136950" s="18">
        <f>VLOOKUP(C136950, Подписчики!$A$1:$C$16000,3,0)</f>
        <v>44346.895158974366</v>
      </c>
      <c r="F136950">
        <v>2</v>
      </c>
      <c r="G136950" s="2">
        <f t="shared" si="2139"/>
        <v>44431.899004629631</v>
      </c>
    </row>
    <row r="136951" spans="1:7" x14ac:dyDescent="0.25">
      <c r="A136951" s="16">
        <v>413183</v>
      </c>
      <c r="B136951" s="17">
        <v>44431.816122685188</v>
      </c>
      <c r="C136951" s="16">
        <v>99441</v>
      </c>
      <c r="D136951" s="16">
        <v>369021</v>
      </c>
      <c r="E136951" s="18">
        <f>VLOOKUP(C136951, Подписчики!$A$1:$C$16000,3,0)</f>
        <v>44371.197661716527</v>
      </c>
      <c r="F136951">
        <v>1</v>
      </c>
      <c r="G136951" s="2">
        <f t="shared" si="2139"/>
        <v>44431.857789351852</v>
      </c>
    </row>
    <row r="136952" spans="1:7" x14ac:dyDescent="0.25">
      <c r="A136952" s="16">
        <v>413187</v>
      </c>
      <c r="B136952" s="17">
        <v>44431.816932870373</v>
      </c>
      <c r="C136952" s="16">
        <v>230095</v>
      </c>
      <c r="D136952" s="16">
        <v>56195</v>
      </c>
      <c r="E136952" s="18">
        <f>VLOOKUP(C136952, Подписчики!$A$1:$C$16000,3,0)</f>
        <v>44373.102197578344</v>
      </c>
      <c r="F136952">
        <v>3</v>
      </c>
      <c r="G136952" s="2">
        <f t="shared" si="2139"/>
        <v>44431.941932870373</v>
      </c>
    </row>
    <row r="136953" spans="1:7" x14ac:dyDescent="0.25">
      <c r="A136953" s="16">
        <v>413189</v>
      </c>
      <c r="B136953" s="17">
        <v>44431.817743055559</v>
      </c>
      <c r="C136953" s="16">
        <v>23508</v>
      </c>
      <c r="D136953" s="16">
        <v>98704</v>
      </c>
      <c r="E136953" s="18">
        <f>VLOOKUP(C136953, Подписчики!$A$1:$C$16000,3,0)</f>
        <v>44375.166907834755</v>
      </c>
      <c r="F136953">
        <v>1</v>
      </c>
      <c r="G136953" s="2">
        <f t="shared" si="2139"/>
        <v>44431.859409722223</v>
      </c>
    </row>
    <row r="136954" spans="1:7" x14ac:dyDescent="0.25">
      <c r="A136954" s="16">
        <v>413194</v>
      </c>
      <c r="B136954" s="17">
        <v>44431.8205787037</v>
      </c>
      <c r="C136954" s="16">
        <v>185313</v>
      </c>
      <c r="D136954" s="16">
        <v>1352</v>
      </c>
      <c r="E136954" s="18">
        <f>VLOOKUP(C136954, Подписчики!$A$1:$C$16000,3,0)</f>
        <v>44347.010899501423</v>
      </c>
      <c r="F136954">
        <v>4</v>
      </c>
      <c r="G136954" s="2">
        <f t="shared" si="2139"/>
        <v>44431.987245370365</v>
      </c>
    </row>
    <row r="136955" spans="1:7" x14ac:dyDescent="0.25">
      <c r="A136955" s="16">
        <v>413197</v>
      </c>
      <c r="B136955" s="17">
        <v>44431.821388888886</v>
      </c>
      <c r="C136955" s="16">
        <v>95679</v>
      </c>
      <c r="D136955" s="16">
        <v>150930</v>
      </c>
      <c r="E136955" s="18">
        <f>VLOOKUP(C136955, Подписчики!$A$1:$C$16000,3,0)</f>
        <v>44334.219137001426</v>
      </c>
      <c r="F136955">
        <v>2</v>
      </c>
      <c r="G136955" s="2">
        <f t="shared" si="2139"/>
        <v>44431.904722222222</v>
      </c>
    </row>
    <row r="136956" spans="1:7" x14ac:dyDescent="0.25">
      <c r="A136956" s="16">
        <v>413198</v>
      </c>
      <c r="B136956" s="17">
        <v>44431.821388888886</v>
      </c>
      <c r="C136956" s="16">
        <v>273292</v>
      </c>
      <c r="D136956" s="16">
        <v>241927</v>
      </c>
      <c r="E136956" s="18">
        <f>VLOOKUP(C136956, Подписчики!$A$1:$C$16000,3,0)</f>
        <v>44354.193264316244</v>
      </c>
      <c r="F136956">
        <v>2</v>
      </c>
      <c r="G136956" s="2">
        <f t="shared" si="2139"/>
        <v>44431.904722222222</v>
      </c>
    </row>
    <row r="136957" spans="1:7" x14ac:dyDescent="0.25">
      <c r="A136957" s="16">
        <v>413199</v>
      </c>
      <c r="B136957" s="17">
        <v>44431.821793981479</v>
      </c>
      <c r="C136957" s="16">
        <v>96757</v>
      </c>
      <c r="D136957" s="16">
        <v>330333</v>
      </c>
      <c r="E136957" s="18">
        <f>VLOOKUP(C136957, Подписчики!$A$1:$C$16000,3,0)</f>
        <v>44383.682715384617</v>
      </c>
      <c r="F136957">
        <v>3</v>
      </c>
      <c r="G136957" s="2">
        <f t="shared" si="2139"/>
        <v>44431.946793981479</v>
      </c>
    </row>
    <row r="136958" spans="1:7" x14ac:dyDescent="0.25">
      <c r="A136958" s="16">
        <v>413201</v>
      </c>
      <c r="B136958" s="17">
        <v>44431.823807870373</v>
      </c>
      <c r="C136958" s="16">
        <v>175118</v>
      </c>
      <c r="D136958" s="16">
        <v>250679</v>
      </c>
      <c r="E136958" s="18">
        <f>VLOOKUP(C136958, Подписчики!$A$1:$C$16000,3,0)</f>
        <v>44341.912376103988</v>
      </c>
      <c r="F136958">
        <v>0</v>
      </c>
      <c r="G136958" s="2">
        <f t="shared" si="2139"/>
        <v>44431.823807870373</v>
      </c>
    </row>
    <row r="136959" spans="1:7" x14ac:dyDescent="0.25">
      <c r="A136959" s="16">
        <v>413206</v>
      </c>
      <c r="B136959" s="17">
        <v>44431.825833333336</v>
      </c>
      <c r="C136959" s="16">
        <v>157701</v>
      </c>
      <c r="D136959" s="16">
        <v>138209</v>
      </c>
      <c r="E136959" s="18">
        <f>VLOOKUP(C136959, Подписчики!$A$1:$C$16000,3,0)</f>
        <v>44372.282341631057</v>
      </c>
      <c r="F136959">
        <v>1</v>
      </c>
      <c r="G136959" s="2">
        <f t="shared" si="2139"/>
        <v>44431.8675</v>
      </c>
    </row>
    <row r="136960" spans="1:7" x14ac:dyDescent="0.25">
      <c r="A136960" s="16">
        <v>413211</v>
      </c>
      <c r="B136960" s="17">
        <v>44431.825833333336</v>
      </c>
      <c r="C136960" s="16">
        <v>269810</v>
      </c>
      <c r="D136960" s="16">
        <v>462580</v>
      </c>
      <c r="E136960" s="18">
        <f>VLOOKUP(C136960, Подписчики!$A$1:$C$16000,3,0)</f>
        <v>44372.085085576924</v>
      </c>
      <c r="F136960">
        <v>1</v>
      </c>
      <c r="G136960" s="2">
        <f t="shared" si="2139"/>
        <v>44431.8675</v>
      </c>
    </row>
    <row r="136961" spans="1:7" x14ac:dyDescent="0.25">
      <c r="A136961" s="16">
        <v>413213</v>
      </c>
      <c r="B136961" s="17">
        <v>44431.825995370367</v>
      </c>
      <c r="C136961" s="16">
        <v>104207</v>
      </c>
      <c r="D136961" s="16">
        <v>13764</v>
      </c>
      <c r="E136961" s="18">
        <f>VLOOKUP(C136961, Подписчики!$A$1:$C$16000,3,0)</f>
        <v>44371.779707799142</v>
      </c>
      <c r="F136961">
        <v>0</v>
      </c>
      <c r="G136961" s="2">
        <f t="shared" si="2139"/>
        <v>44431.825995370367</v>
      </c>
    </row>
    <row r="136962" spans="1:7" x14ac:dyDescent="0.25">
      <c r="A136962" s="16">
        <v>413216</v>
      </c>
      <c r="B136962" s="17">
        <v>44431.826238425929</v>
      </c>
      <c r="C136962" s="16">
        <v>208179</v>
      </c>
      <c r="D136962" s="16">
        <v>226000</v>
      </c>
      <c r="E136962" s="18">
        <f>VLOOKUP(C136962, Подписчики!$A$1:$C$16000,3,0)</f>
        <v>44310.007399715105</v>
      </c>
      <c r="F136962">
        <v>2</v>
      </c>
      <c r="G136962" s="2">
        <f t="shared" ref="G136962:G137025" si="2140">B136962+F136962/24</f>
        <v>44431.909571759265</v>
      </c>
    </row>
    <row r="136963" spans="1:7" x14ac:dyDescent="0.25">
      <c r="A136963" s="16">
        <v>413219</v>
      </c>
      <c r="B136963" s="17">
        <v>44431.827453703707</v>
      </c>
      <c r="C136963" s="16">
        <v>26396</v>
      </c>
      <c r="D136963" s="16">
        <v>30899</v>
      </c>
      <c r="E136963" s="18">
        <f>VLOOKUP(C136963, Подписчики!$A$1:$C$16000,3,0)</f>
        <v>44375.334404807698</v>
      </c>
      <c r="F136963">
        <v>1</v>
      </c>
      <c r="G136963" s="2">
        <f t="shared" si="2140"/>
        <v>44431.869120370371</v>
      </c>
    </row>
    <row r="136964" spans="1:7" x14ac:dyDescent="0.25">
      <c r="A136964" s="16">
        <v>413222</v>
      </c>
      <c r="B136964" s="17">
        <v>44431.828263888892</v>
      </c>
      <c r="C136964" s="16">
        <v>135780</v>
      </c>
      <c r="D136964" s="16">
        <v>212741</v>
      </c>
      <c r="E136964" s="18">
        <f>VLOOKUP(C136964, Подписчики!$A$1:$C$16000,3,0)</f>
        <v>44415.895821047015</v>
      </c>
      <c r="F136964">
        <v>3</v>
      </c>
      <c r="G136964" s="2">
        <f t="shared" si="2140"/>
        <v>44431.953263888892</v>
      </c>
    </row>
    <row r="136965" spans="1:7" x14ac:dyDescent="0.25">
      <c r="A136965" s="16">
        <v>413224</v>
      </c>
      <c r="B136965" s="17">
        <v>44431.829074074078</v>
      </c>
      <c r="C136965" s="16">
        <v>119377</v>
      </c>
      <c r="D136965" s="16">
        <v>274632</v>
      </c>
      <c r="E136965" s="18">
        <f>VLOOKUP(C136965, Подписчики!$A$1:$C$16000,3,0)</f>
        <v>44341.042655733618</v>
      </c>
      <c r="F136965">
        <v>1</v>
      </c>
      <c r="G136965" s="2">
        <f t="shared" si="2140"/>
        <v>44431.870740740742</v>
      </c>
    </row>
    <row r="136966" spans="1:7" x14ac:dyDescent="0.25">
      <c r="A136966" s="16">
        <v>413225</v>
      </c>
      <c r="B136966" s="17">
        <v>44431.829074074078</v>
      </c>
      <c r="C136966" s="16">
        <v>150922</v>
      </c>
      <c r="D136966" s="16">
        <v>23892</v>
      </c>
      <c r="E136966" s="18">
        <f>VLOOKUP(C136966, Подписчики!$A$1:$C$16000,3,0)</f>
        <v>44343.854538390311</v>
      </c>
      <c r="F136966">
        <v>1</v>
      </c>
      <c r="G136966" s="2">
        <f t="shared" si="2140"/>
        <v>44431.870740740742</v>
      </c>
    </row>
    <row r="136967" spans="1:7" x14ac:dyDescent="0.25">
      <c r="A136967" s="16">
        <v>413227</v>
      </c>
      <c r="B136967" s="17">
        <v>44431.829074074078</v>
      </c>
      <c r="C136967" s="16">
        <v>160694</v>
      </c>
      <c r="D136967" s="16">
        <v>125006</v>
      </c>
      <c r="E136967" s="18">
        <f>VLOOKUP(C136967, Подписчики!$A$1:$C$16000,3,0)</f>
        <v>44386.642958475786</v>
      </c>
      <c r="F136967">
        <v>1</v>
      </c>
      <c r="G136967" s="2">
        <f t="shared" si="2140"/>
        <v>44431.870740740742</v>
      </c>
    </row>
    <row r="136968" spans="1:7" x14ac:dyDescent="0.25">
      <c r="A136968" s="16">
        <v>413231</v>
      </c>
      <c r="B136968" s="17">
        <v>44431.829074074078</v>
      </c>
      <c r="C136968" s="16">
        <v>333932</v>
      </c>
      <c r="D136968" s="16">
        <v>204218</v>
      </c>
      <c r="E136968" s="18">
        <f>VLOOKUP(C136968, Подписчики!$A$1:$C$16000,3,0)</f>
        <v>44398.688591595434</v>
      </c>
      <c r="F136968">
        <v>1</v>
      </c>
      <c r="G136968" s="2">
        <f t="shared" si="2140"/>
        <v>44431.870740740742</v>
      </c>
    </row>
    <row r="136969" spans="1:7" x14ac:dyDescent="0.25">
      <c r="A136969" s="16">
        <v>413235</v>
      </c>
      <c r="B136969" s="17">
        <v>44431.830694444441</v>
      </c>
      <c r="C136969" s="16">
        <v>220393</v>
      </c>
      <c r="D136969" s="16">
        <v>158978</v>
      </c>
      <c r="E136969" s="18">
        <f>VLOOKUP(C136969, Подписчики!$A$1:$C$16000,3,0)</f>
        <v>44361.997883048432</v>
      </c>
      <c r="F136969">
        <v>1</v>
      </c>
      <c r="G136969" s="2">
        <f t="shared" si="2140"/>
        <v>44431.872361111105</v>
      </c>
    </row>
    <row r="136970" spans="1:7" x14ac:dyDescent="0.25">
      <c r="A136970" s="16">
        <v>413236</v>
      </c>
      <c r="B136970" s="17">
        <v>44431.832708333335</v>
      </c>
      <c r="C136970" s="16">
        <v>232696</v>
      </c>
      <c r="D136970" s="16">
        <v>336965</v>
      </c>
      <c r="E136970" s="18">
        <f>VLOOKUP(C136970, Подписчики!$A$1:$C$16000,3,0)</f>
        <v>44367.420054772083</v>
      </c>
      <c r="F136970">
        <v>2</v>
      </c>
      <c r="G136970" s="2">
        <f t="shared" si="2140"/>
        <v>44431.916041666671</v>
      </c>
    </row>
    <row r="136971" spans="1:7" x14ac:dyDescent="0.25">
      <c r="A136971" s="16">
        <v>413239</v>
      </c>
      <c r="B136971" s="17">
        <v>44431.832708333335</v>
      </c>
      <c r="C136971" s="16">
        <v>304088</v>
      </c>
      <c r="D136971" s="16">
        <v>258219</v>
      </c>
      <c r="E136971" s="18">
        <f>VLOOKUP(C136971, Подписчики!$A$1:$C$16000,3,0)</f>
        <v>44314.921725142456</v>
      </c>
      <c r="F136971">
        <v>2</v>
      </c>
      <c r="G136971" s="2">
        <f t="shared" si="2140"/>
        <v>44431.916041666671</v>
      </c>
    </row>
    <row r="136972" spans="1:7" x14ac:dyDescent="0.25">
      <c r="A136972" s="16">
        <v>413242</v>
      </c>
      <c r="B136972" s="17">
        <v>44431.833518518521</v>
      </c>
      <c r="C136972" s="16">
        <v>14216</v>
      </c>
      <c r="D136972" s="16">
        <v>230507</v>
      </c>
      <c r="E136972" s="18">
        <f>VLOOKUP(C136972, Подписчики!$A$1:$C$16000,3,0)</f>
        <v>44314.080287428769</v>
      </c>
      <c r="F136972">
        <v>-4</v>
      </c>
      <c r="G136972" s="2">
        <f t="shared" si="2140"/>
        <v>44431.666851851856</v>
      </c>
    </row>
    <row r="136973" spans="1:7" x14ac:dyDescent="0.25">
      <c r="A136973" s="16">
        <v>413247</v>
      </c>
      <c r="B136973" s="17">
        <v>44431.835138888891</v>
      </c>
      <c r="C136973" s="16">
        <v>267968</v>
      </c>
      <c r="D136973" s="16">
        <v>122902</v>
      </c>
      <c r="E136973" s="18">
        <f>VLOOKUP(C136973, Подписчики!$A$1:$C$16000,3,0)</f>
        <v>44406.754256410255</v>
      </c>
      <c r="F136973">
        <v>0</v>
      </c>
      <c r="G136973" s="2">
        <f t="shared" si="2140"/>
        <v>44431.835138888891</v>
      </c>
    </row>
    <row r="136974" spans="1:7" x14ac:dyDescent="0.25">
      <c r="A136974" s="16">
        <v>413252</v>
      </c>
      <c r="B136974" s="17">
        <v>44431.836331018516</v>
      </c>
      <c r="C136974" s="16">
        <v>302089</v>
      </c>
      <c r="D136974" s="16">
        <v>131018</v>
      </c>
      <c r="E136974" s="18">
        <f>VLOOKUP(C136974, Подписчики!$A$1:$C$16000,3,0)</f>
        <v>44314.490541880346</v>
      </c>
      <c r="F136974">
        <v>1</v>
      </c>
      <c r="G136974" s="2">
        <f t="shared" si="2140"/>
        <v>44431.87799768518</v>
      </c>
    </row>
    <row r="136975" spans="1:7" x14ac:dyDescent="0.25">
      <c r="A136975" s="16">
        <v>413255</v>
      </c>
      <c r="B136975" s="17">
        <v>44431.836759259262</v>
      </c>
      <c r="C136975" s="16">
        <v>74557</v>
      </c>
      <c r="D136975" s="16">
        <v>397099</v>
      </c>
      <c r="E136975" s="18">
        <f>VLOOKUP(C136975, Подписчики!$A$1:$C$16000,3,0)</f>
        <v>44349.472653846155</v>
      </c>
      <c r="F136975">
        <v>0</v>
      </c>
      <c r="G136975" s="2">
        <f t="shared" si="2140"/>
        <v>44431.836759259262</v>
      </c>
    </row>
    <row r="136976" spans="1:7" x14ac:dyDescent="0.25">
      <c r="A136976" s="16">
        <v>413256</v>
      </c>
      <c r="B136976" s="17">
        <v>44431.837164351855</v>
      </c>
      <c r="C136976" s="16">
        <v>152401</v>
      </c>
      <c r="D136976" s="16">
        <v>230507</v>
      </c>
      <c r="E136976" s="18">
        <f>VLOOKUP(C136976, Подписчики!$A$1:$C$16000,3,0)</f>
        <v>44307.618097115381</v>
      </c>
      <c r="F136976">
        <v>1</v>
      </c>
      <c r="G136976" s="2">
        <f t="shared" si="2140"/>
        <v>44431.878831018519</v>
      </c>
    </row>
    <row r="136977" spans="1:7" x14ac:dyDescent="0.25">
      <c r="A136977" s="16">
        <v>413261</v>
      </c>
      <c r="B136977" s="17">
        <v>44431.837164351855</v>
      </c>
      <c r="C136977" s="16">
        <v>265270</v>
      </c>
      <c r="D136977" s="16">
        <v>244574</v>
      </c>
      <c r="E136977" s="18">
        <f>VLOOKUP(C136977, Подписчики!$A$1:$C$16000,3,0)</f>
        <v>44342.882129807695</v>
      </c>
      <c r="F136977">
        <v>1</v>
      </c>
      <c r="G136977" s="2">
        <f t="shared" si="2140"/>
        <v>44431.878831018519</v>
      </c>
    </row>
    <row r="136978" spans="1:7" x14ac:dyDescent="0.25">
      <c r="A136978" s="16">
        <v>413266</v>
      </c>
      <c r="B136978" s="17">
        <v>44431.83797453704</v>
      </c>
      <c r="C136978" s="16">
        <v>95931</v>
      </c>
      <c r="D136978" s="16">
        <v>339039</v>
      </c>
      <c r="E136978" s="18">
        <f>VLOOKUP(C136978, Подписчики!$A$1:$C$16000,3,0)</f>
        <v>44371.597428311965</v>
      </c>
      <c r="F136978">
        <v>3</v>
      </c>
      <c r="G136978" s="2">
        <f t="shared" si="2140"/>
        <v>44431.96297453704</v>
      </c>
    </row>
    <row r="136979" spans="1:7" x14ac:dyDescent="0.25">
      <c r="A136979" s="16">
        <v>413269</v>
      </c>
      <c r="B136979" s="17">
        <v>44431.838379629633</v>
      </c>
      <c r="C136979" s="16">
        <v>312699</v>
      </c>
      <c r="D136979" s="16">
        <v>5151</v>
      </c>
      <c r="E136979" s="18">
        <f>VLOOKUP(C136979, Подписчики!$A$1:$C$16000,3,0)</f>
        <v>44299.913511502848</v>
      </c>
      <c r="F136979">
        <v>0</v>
      </c>
      <c r="G136979" s="2">
        <f t="shared" si="2140"/>
        <v>44431.838379629633</v>
      </c>
    </row>
    <row r="136980" spans="1:7" x14ac:dyDescent="0.25">
      <c r="A136980" s="16">
        <v>413273</v>
      </c>
      <c r="B136980" s="17">
        <v>44431.839988425927</v>
      </c>
      <c r="C136980" s="16">
        <v>332803</v>
      </c>
      <c r="D136980" s="16">
        <v>472712</v>
      </c>
      <c r="E136980" s="18">
        <f>VLOOKUP(C136980, Подписчики!$A$1:$C$16000,3,0)</f>
        <v>44373.677376103995</v>
      </c>
      <c r="F136980">
        <v>0</v>
      </c>
      <c r="G136980" s="2">
        <f t="shared" si="2140"/>
        <v>44431.839988425927</v>
      </c>
    </row>
    <row r="136981" spans="1:7" x14ac:dyDescent="0.25">
      <c r="A136981" s="16">
        <v>413274</v>
      </c>
      <c r="B136981" s="17">
        <v>44431.843229166669</v>
      </c>
      <c r="C136981" s="16">
        <v>16232</v>
      </c>
      <c r="D136981" s="16">
        <v>85026</v>
      </c>
      <c r="E136981" s="18">
        <f>VLOOKUP(C136981, Подписчики!$A$1:$C$16000,3,0)</f>
        <v>44356.147989245008</v>
      </c>
      <c r="F136981">
        <v>0</v>
      </c>
      <c r="G136981" s="2">
        <f t="shared" si="2140"/>
        <v>44431.843229166669</v>
      </c>
    </row>
    <row r="136982" spans="1:7" x14ac:dyDescent="0.25">
      <c r="A136982" s="16">
        <v>413277</v>
      </c>
      <c r="B136982" s="17">
        <v>44431.843634259261</v>
      </c>
      <c r="C136982" s="16">
        <v>191204</v>
      </c>
      <c r="D136982" s="16">
        <v>241927</v>
      </c>
      <c r="E136982" s="18">
        <f>VLOOKUP(C136982, Подписчики!$A$1:$C$16000,3,0)</f>
        <v>44372.731299679486</v>
      </c>
      <c r="F136982">
        <v>1</v>
      </c>
      <c r="G136982" s="2">
        <f t="shared" si="2140"/>
        <v>44431.885300925926</v>
      </c>
    </row>
    <row r="136983" spans="1:7" x14ac:dyDescent="0.25">
      <c r="A136983" s="16">
        <v>413278</v>
      </c>
      <c r="B136983" s="17">
        <v>44431.843634259261</v>
      </c>
      <c r="C136983" s="16">
        <v>324205</v>
      </c>
      <c r="D136983" s="16">
        <v>118549</v>
      </c>
      <c r="E136983" s="18">
        <f>VLOOKUP(C136983, Подписчики!$A$1:$C$16000,3,0)</f>
        <v>44344.44391331909</v>
      </c>
      <c r="F136983">
        <v>1</v>
      </c>
      <c r="G136983" s="2">
        <f t="shared" si="2140"/>
        <v>44431.885300925926</v>
      </c>
    </row>
    <row r="136984" spans="1:7" x14ac:dyDescent="0.25">
      <c r="A136984" s="16">
        <v>413280</v>
      </c>
      <c r="B136984" s="17">
        <v>44431.844039351854</v>
      </c>
      <c r="C136984" s="16">
        <v>304220</v>
      </c>
      <c r="D136984" s="16">
        <v>81226</v>
      </c>
      <c r="E136984" s="18">
        <f>VLOOKUP(C136984, Подписчики!$A$1:$C$16000,3,0)</f>
        <v>44314.889322613963</v>
      </c>
      <c r="F136984">
        <v>2</v>
      </c>
      <c r="G136984" s="2">
        <f t="shared" si="2140"/>
        <v>44431.92737268519</v>
      </c>
    </row>
    <row r="136985" spans="1:7" x14ac:dyDescent="0.25">
      <c r="A136985" s="16">
        <v>413285</v>
      </c>
      <c r="B136985" s="17">
        <v>44431.845254629632</v>
      </c>
      <c r="C136985" s="16">
        <v>91742</v>
      </c>
      <c r="D136985" s="16">
        <v>21760</v>
      </c>
      <c r="E136985" s="18">
        <f>VLOOKUP(C136985, Подписчики!$A$1:$C$16000,3,0)</f>
        <v>44342.95946289174</v>
      </c>
      <c r="F136985">
        <v>1</v>
      </c>
      <c r="G136985" s="2">
        <f t="shared" si="2140"/>
        <v>44431.886921296296</v>
      </c>
    </row>
    <row r="136986" spans="1:7" x14ac:dyDescent="0.25">
      <c r="A136986" s="16">
        <v>413288</v>
      </c>
      <c r="B136986" s="17">
        <v>44431.84646990741</v>
      </c>
      <c r="C136986" s="16">
        <v>182113</v>
      </c>
      <c r="D136986" s="16">
        <v>293657</v>
      </c>
      <c r="E136986" s="18">
        <f>VLOOKUP(C136986, Подписчики!$A$1:$C$16000,3,0)</f>
        <v>44371.517218910252</v>
      </c>
      <c r="F136986">
        <v>0</v>
      </c>
      <c r="G136986" s="2">
        <f t="shared" si="2140"/>
        <v>44431.84646990741</v>
      </c>
    </row>
    <row r="136987" spans="1:7" x14ac:dyDescent="0.25">
      <c r="A136987" s="16">
        <v>413292</v>
      </c>
      <c r="B136987" s="17">
        <v>44431.84646990741</v>
      </c>
      <c r="C136987" s="16">
        <v>341354</v>
      </c>
      <c r="D136987" s="16">
        <v>153893</v>
      </c>
      <c r="E136987" s="18">
        <f>VLOOKUP(C136987, Подписчики!$A$1:$C$16000,3,0)</f>
        <v>44341.292089992879</v>
      </c>
      <c r="F136987">
        <v>-8</v>
      </c>
      <c r="G136987" s="2">
        <f t="shared" si="2140"/>
        <v>44431.513136574074</v>
      </c>
    </row>
    <row r="136988" spans="1:7" x14ac:dyDescent="0.25">
      <c r="A136988" s="16">
        <v>413296</v>
      </c>
      <c r="B136988" s="17">
        <v>44431.846875000003</v>
      </c>
      <c r="C136988" s="16">
        <v>197438</v>
      </c>
      <c r="D136988" s="16">
        <v>456134</v>
      </c>
      <c r="E136988" s="18">
        <f>VLOOKUP(C136988, Подписчики!$A$1:$C$16000,3,0)</f>
        <v>44341.805963141029</v>
      </c>
      <c r="F136988">
        <v>1</v>
      </c>
      <c r="G136988" s="2">
        <f t="shared" si="2140"/>
        <v>44431.888541666667</v>
      </c>
    </row>
    <row r="136989" spans="1:7" x14ac:dyDescent="0.25">
      <c r="A136989" s="16">
        <v>413300</v>
      </c>
      <c r="B136989" s="17">
        <v>44431.848078703704</v>
      </c>
      <c r="C136989" s="16">
        <v>226313</v>
      </c>
      <c r="D136989" s="16">
        <v>206501</v>
      </c>
      <c r="E136989" s="18">
        <f>VLOOKUP(C136989, Подписчики!$A$1:$C$16000,3,0)</f>
        <v>44342.020987678065</v>
      </c>
      <c r="F136989">
        <v>0</v>
      </c>
      <c r="G136989" s="2">
        <f t="shared" si="2140"/>
        <v>44431.848078703704</v>
      </c>
    </row>
    <row r="136990" spans="1:7" x14ac:dyDescent="0.25">
      <c r="A136990" s="16">
        <v>413303</v>
      </c>
      <c r="B136990" s="17">
        <v>44431.84888888889</v>
      </c>
      <c r="C136990" s="16">
        <v>342280</v>
      </c>
      <c r="D136990" s="16">
        <v>374969</v>
      </c>
      <c r="E136990" s="18">
        <f>VLOOKUP(C136990, Подписчики!$A$1:$C$16000,3,0)</f>
        <v>44365.122973753561</v>
      </c>
      <c r="F136990">
        <v>-6</v>
      </c>
      <c r="G136990" s="2">
        <f t="shared" si="2140"/>
        <v>44431.59888888889</v>
      </c>
    </row>
    <row r="136991" spans="1:7" x14ac:dyDescent="0.25">
      <c r="A136991" s="16">
        <v>413306</v>
      </c>
      <c r="B136991" s="17">
        <v>44431.849699074075</v>
      </c>
      <c r="C136991" s="16">
        <v>113882</v>
      </c>
      <c r="D136991" s="16">
        <v>21760</v>
      </c>
      <c r="E136991" s="18">
        <f>VLOOKUP(C136991, Подписчики!$A$1:$C$16000,3,0)</f>
        <v>44342.276995370368</v>
      </c>
      <c r="F136991">
        <v>0</v>
      </c>
      <c r="G136991" s="2">
        <f t="shared" si="2140"/>
        <v>44431.849699074075</v>
      </c>
    </row>
    <row r="136992" spans="1:7" x14ac:dyDescent="0.25">
      <c r="A136992" s="16">
        <v>413310</v>
      </c>
      <c r="B136992" s="17">
        <v>44431.850104166668</v>
      </c>
      <c r="C136992" s="16">
        <v>21859</v>
      </c>
      <c r="D136992" s="16">
        <v>242428</v>
      </c>
      <c r="E136992" s="18">
        <f>VLOOKUP(C136992, Подписчики!$A$1:$C$16000,3,0)</f>
        <v>44315.762035042731</v>
      </c>
      <c r="F136992">
        <v>1</v>
      </c>
      <c r="G136992" s="2">
        <f t="shared" si="2140"/>
        <v>44431.891770833332</v>
      </c>
    </row>
    <row r="136993" spans="1:7" x14ac:dyDescent="0.25">
      <c r="A136993" s="16">
        <v>413313</v>
      </c>
      <c r="B136993" s="17">
        <v>44431.850914351853</v>
      </c>
      <c r="C136993" s="16">
        <v>218164</v>
      </c>
      <c r="D136993" s="16">
        <v>329376</v>
      </c>
      <c r="E136993" s="18">
        <f>VLOOKUP(C136993, Подписчики!$A$1:$C$16000,3,0)</f>
        <v>44377.955818910254</v>
      </c>
      <c r="F136993">
        <v>3</v>
      </c>
      <c r="G136993" s="2">
        <f t="shared" si="2140"/>
        <v>44431.975914351853</v>
      </c>
    </row>
    <row r="136994" spans="1:7" x14ac:dyDescent="0.25">
      <c r="A136994" s="16">
        <v>413317</v>
      </c>
      <c r="B136994" s="17">
        <v>44431.851319444446</v>
      </c>
      <c r="C136994" s="16">
        <v>209320</v>
      </c>
      <c r="D136994" s="16">
        <v>459455</v>
      </c>
      <c r="E136994" s="18">
        <f>VLOOKUP(C136994, Подписчики!$A$1:$C$16000,3,0)</f>
        <v>44319.664613105415</v>
      </c>
      <c r="F136994">
        <v>0</v>
      </c>
      <c r="G136994" s="2">
        <f t="shared" si="2140"/>
        <v>44431.851319444446</v>
      </c>
    </row>
    <row r="136995" spans="1:7" x14ac:dyDescent="0.25">
      <c r="A136995" s="16">
        <v>413322</v>
      </c>
      <c r="B136995" s="17">
        <v>44431.851724537039</v>
      </c>
      <c r="C136995" s="16">
        <v>34645</v>
      </c>
      <c r="D136995" s="16">
        <v>21760</v>
      </c>
      <c r="E136995" s="18">
        <f>VLOOKUP(C136995, Подписчики!$A$1:$C$16000,3,0)</f>
        <v>44357.482856410257</v>
      </c>
      <c r="F136995">
        <v>1</v>
      </c>
      <c r="G136995" s="2">
        <f t="shared" si="2140"/>
        <v>44431.893391203703</v>
      </c>
    </row>
    <row r="136996" spans="1:7" x14ac:dyDescent="0.25">
      <c r="A136996" s="16">
        <v>413324</v>
      </c>
      <c r="B136996" s="17">
        <v>44431.851724537039</v>
      </c>
      <c r="C136996" s="16">
        <v>55640</v>
      </c>
      <c r="D136996" s="16">
        <v>151932</v>
      </c>
      <c r="E136996" s="18">
        <f>VLOOKUP(C136996, Подписчики!$A$1:$C$16000,3,0)</f>
        <v>44343.161039066952</v>
      </c>
      <c r="F136996">
        <v>1</v>
      </c>
      <c r="G136996" s="2">
        <f t="shared" si="2140"/>
        <v>44431.893391203703</v>
      </c>
    </row>
    <row r="136997" spans="1:7" x14ac:dyDescent="0.25">
      <c r="A136997" s="16">
        <v>413326</v>
      </c>
      <c r="B136997" s="17">
        <v>44431.852939814817</v>
      </c>
      <c r="C136997" s="16">
        <v>242150</v>
      </c>
      <c r="D136997" s="16">
        <v>250679</v>
      </c>
      <c r="E136997" s="18">
        <f>VLOOKUP(C136997, Подписчики!$A$1:$C$16000,3,0)</f>
        <v>44341.565028205128</v>
      </c>
      <c r="F136997">
        <v>0</v>
      </c>
      <c r="G136997" s="2">
        <f t="shared" si="2140"/>
        <v>44431.852939814817</v>
      </c>
    </row>
    <row r="136998" spans="1:7" x14ac:dyDescent="0.25">
      <c r="A136998" s="16">
        <v>413330</v>
      </c>
      <c r="B136998" s="17">
        <v>44431.85496527778</v>
      </c>
      <c r="C136998" s="16">
        <v>24265</v>
      </c>
      <c r="D136998" s="16">
        <v>53136</v>
      </c>
      <c r="E136998" s="18">
        <f>VLOOKUP(C136998, Подписчики!$A$1:$C$16000,3,0)</f>
        <v>44366.281556196584</v>
      </c>
      <c r="F136998">
        <v>5</v>
      </c>
      <c r="G136998" s="2">
        <f t="shared" si="2140"/>
        <v>44432.063298611116</v>
      </c>
    </row>
    <row r="136999" spans="1:7" x14ac:dyDescent="0.25">
      <c r="A136999" s="16">
        <v>413333</v>
      </c>
      <c r="B136999" s="17">
        <v>44431.85496527778</v>
      </c>
      <c r="C136999" s="16">
        <v>88112</v>
      </c>
      <c r="D136999" s="16">
        <v>158978</v>
      </c>
      <c r="E136999" s="18">
        <f>VLOOKUP(C136999, Подписчики!$A$1:$C$16000,3,0)</f>
        <v>44398.822694373215</v>
      </c>
      <c r="F136999">
        <v>1</v>
      </c>
      <c r="G136999" s="2">
        <f t="shared" si="2140"/>
        <v>44431.896631944444</v>
      </c>
    </row>
    <row r="137000" spans="1:7" x14ac:dyDescent="0.25">
      <c r="A137000" s="16">
        <v>413337</v>
      </c>
      <c r="B137000" s="17">
        <v>44431.85496527778</v>
      </c>
      <c r="C137000" s="16">
        <v>150243</v>
      </c>
      <c r="D137000" s="16">
        <v>105200</v>
      </c>
      <c r="E137000" s="18">
        <f>VLOOKUP(C137000, Подписчики!$A$1:$C$16000,3,0)</f>
        <v>44388.475410861829</v>
      </c>
      <c r="F137000">
        <v>1</v>
      </c>
      <c r="G137000" s="2">
        <f t="shared" si="2140"/>
        <v>44431.896631944444</v>
      </c>
    </row>
    <row r="137001" spans="1:7" x14ac:dyDescent="0.25">
      <c r="A137001" s="16">
        <v>413341</v>
      </c>
      <c r="B137001" s="17">
        <v>44431.85496527778</v>
      </c>
      <c r="C137001" s="16">
        <v>234787</v>
      </c>
      <c r="D137001" s="16">
        <v>48326</v>
      </c>
      <c r="E137001" s="18">
        <f>VLOOKUP(C137001, Подписчики!$A$1:$C$16000,3,0)</f>
        <v>44358.393469123934</v>
      </c>
      <c r="F137001">
        <v>1</v>
      </c>
      <c r="G137001" s="2">
        <f t="shared" si="2140"/>
        <v>44431.896631944444</v>
      </c>
    </row>
    <row r="137002" spans="1:7" x14ac:dyDescent="0.25">
      <c r="A137002" s="16">
        <v>413344</v>
      </c>
      <c r="B137002" s="17">
        <v>44431.85496527778</v>
      </c>
      <c r="C137002" s="16">
        <v>314241</v>
      </c>
      <c r="D137002" s="16">
        <v>162482</v>
      </c>
      <c r="E137002" s="18">
        <f>VLOOKUP(C137002, Подписчики!$A$1:$C$16000,3,0)</f>
        <v>44296.742549465809</v>
      </c>
      <c r="F137002">
        <v>1</v>
      </c>
      <c r="G137002" s="2">
        <f t="shared" si="2140"/>
        <v>44431.896631944444</v>
      </c>
    </row>
    <row r="137003" spans="1:7" x14ac:dyDescent="0.25">
      <c r="A137003" s="16">
        <v>413345</v>
      </c>
      <c r="B137003" s="17">
        <v>44431.85496527778</v>
      </c>
      <c r="C137003" s="16">
        <v>321367</v>
      </c>
      <c r="D137003" s="16">
        <v>158978</v>
      </c>
      <c r="E137003" s="18">
        <f>VLOOKUP(C137003, Подписчики!$A$1:$C$16000,3,0)</f>
        <v>44340.789221688035</v>
      </c>
      <c r="F137003">
        <v>1</v>
      </c>
      <c r="G137003" s="2">
        <f t="shared" si="2140"/>
        <v>44431.896631944444</v>
      </c>
    </row>
    <row r="137004" spans="1:7" x14ac:dyDescent="0.25">
      <c r="A137004" s="16">
        <v>413349</v>
      </c>
      <c r="B137004" s="17">
        <v>44431.855370370373</v>
      </c>
      <c r="C137004" s="16">
        <v>104932</v>
      </c>
      <c r="D137004" s="16">
        <v>325630</v>
      </c>
      <c r="E137004" s="18">
        <f>VLOOKUP(C137004, Подписчики!$A$1:$C$16000,3,0)</f>
        <v>44375.3040607906</v>
      </c>
      <c r="F137004">
        <v>2</v>
      </c>
      <c r="G137004" s="2">
        <f t="shared" si="2140"/>
        <v>44431.938703703709</v>
      </c>
    </row>
    <row r="137005" spans="1:7" x14ac:dyDescent="0.25">
      <c r="A137005" s="16">
        <v>413354</v>
      </c>
      <c r="B137005" s="17">
        <v>44431.856168981481</v>
      </c>
      <c r="C137005" s="16">
        <v>308541</v>
      </c>
      <c r="D137005" s="16">
        <v>442186</v>
      </c>
      <c r="E137005" s="18">
        <f>VLOOKUP(C137005, Подписчики!$A$1:$C$16000,3,0)</f>
        <v>44308.473867022789</v>
      </c>
      <c r="F137005">
        <v>0</v>
      </c>
      <c r="G137005" s="2">
        <f t="shared" si="2140"/>
        <v>44431.856168981481</v>
      </c>
    </row>
    <row r="137006" spans="1:7" x14ac:dyDescent="0.25">
      <c r="A137006" s="16">
        <v>413359</v>
      </c>
      <c r="B137006" s="17">
        <v>44431.856574074074</v>
      </c>
      <c r="C137006" s="16">
        <v>258840</v>
      </c>
      <c r="D137006" s="16">
        <v>155463</v>
      </c>
      <c r="E137006" s="18">
        <f>VLOOKUP(C137006, Подписчики!$A$1:$C$16000,3,0)</f>
        <v>44296.120036502849</v>
      </c>
      <c r="F137006">
        <v>1</v>
      </c>
      <c r="G137006" s="2">
        <f t="shared" si="2140"/>
        <v>44431.898240740738</v>
      </c>
    </row>
    <row r="137007" spans="1:7" x14ac:dyDescent="0.25">
      <c r="A137007" s="16">
        <v>413360</v>
      </c>
      <c r="B137007" s="17">
        <v>44431.857662037037</v>
      </c>
      <c r="C137007" s="16">
        <v>278318</v>
      </c>
      <c r="D137007" s="16">
        <v>470762</v>
      </c>
      <c r="E137007" s="18">
        <f>VLOOKUP(C137007, Подписчики!$A$1:$C$16000,3,0)</f>
        <v>44342.667995762102</v>
      </c>
      <c r="F137007">
        <v>2</v>
      </c>
      <c r="G137007" s="2">
        <f t="shared" si="2140"/>
        <v>44431.940995370373</v>
      </c>
    </row>
    <row r="137008" spans="1:7" x14ac:dyDescent="0.25">
      <c r="A137008" s="16">
        <v>413362</v>
      </c>
      <c r="B137008" s="17">
        <v>44431.857789351852</v>
      </c>
      <c r="C137008" s="16">
        <v>151297</v>
      </c>
      <c r="D137008" s="16">
        <v>455878</v>
      </c>
      <c r="E137008" s="18">
        <f>VLOOKUP(C137008, Подписчики!$A$1:$C$16000,3,0)</f>
        <v>44385.663515170942</v>
      </c>
      <c r="F137008">
        <v>-4</v>
      </c>
      <c r="G137008" s="2">
        <f t="shared" si="2140"/>
        <v>44431.691122685188</v>
      </c>
    </row>
    <row r="137009" spans="1:7" x14ac:dyDescent="0.25">
      <c r="A137009" s="16">
        <v>413363</v>
      </c>
      <c r="B137009" s="17">
        <v>44431.858194444445</v>
      </c>
      <c r="C137009" s="16">
        <v>272921</v>
      </c>
      <c r="D137009" s="16">
        <v>191893</v>
      </c>
      <c r="E137009" s="18">
        <f>VLOOKUP(C137009, Подписчики!$A$1:$C$16000,3,0)</f>
        <v>44372.024073326211</v>
      </c>
      <c r="F137009">
        <v>1</v>
      </c>
      <c r="G137009" s="2">
        <f t="shared" si="2140"/>
        <v>44431.899861111109</v>
      </c>
    </row>
    <row r="137010" spans="1:7" x14ac:dyDescent="0.25">
      <c r="A137010" s="16">
        <v>413366</v>
      </c>
      <c r="B137010" s="17">
        <v>44431.858599537038</v>
      </c>
      <c r="C137010" s="16">
        <v>191681</v>
      </c>
      <c r="D137010" s="16">
        <v>105200</v>
      </c>
      <c r="E137010" s="18">
        <f>VLOOKUP(C137010, Подписчики!$A$1:$C$16000,3,0)</f>
        <v>44375.202467948715</v>
      </c>
      <c r="F137010">
        <v>2</v>
      </c>
      <c r="G137010" s="2">
        <f t="shared" si="2140"/>
        <v>44431.941932870373</v>
      </c>
    </row>
    <row r="137011" spans="1:7" x14ac:dyDescent="0.25">
      <c r="A137011" s="16">
        <v>413368</v>
      </c>
      <c r="B137011" s="17">
        <v>44431.859409722223</v>
      </c>
      <c r="C137011" s="16">
        <v>344889</v>
      </c>
      <c r="D137011" s="16">
        <v>7650</v>
      </c>
      <c r="E137011" s="18">
        <f>VLOOKUP(C137011, Подписчики!$A$1:$C$16000,3,0)</f>
        <v>44393.18626406695</v>
      </c>
      <c r="F137011">
        <v>0</v>
      </c>
      <c r="G137011" s="2">
        <f t="shared" si="2140"/>
        <v>44431.859409722223</v>
      </c>
    </row>
    <row r="137012" spans="1:7" x14ac:dyDescent="0.25">
      <c r="A137012" s="16">
        <v>413372</v>
      </c>
      <c r="B137012" s="17">
        <v>44431.860219907408</v>
      </c>
      <c r="C137012" s="16">
        <v>60055</v>
      </c>
      <c r="D137012" s="16">
        <v>103342</v>
      </c>
      <c r="E137012" s="18">
        <f>VLOOKUP(C137012, Подписчики!$A$1:$C$16000,3,0)</f>
        <v>44373.021988354703</v>
      </c>
      <c r="F137012">
        <v>2</v>
      </c>
      <c r="G137012" s="2">
        <f t="shared" si="2140"/>
        <v>44431.943553240744</v>
      </c>
    </row>
    <row r="137013" spans="1:7" x14ac:dyDescent="0.25">
      <c r="A137013" s="16">
        <v>413374</v>
      </c>
      <c r="B137013" s="17">
        <v>44431.861435185187</v>
      </c>
      <c r="C137013" s="16">
        <v>93611</v>
      </c>
      <c r="D137013" s="16">
        <v>1828</v>
      </c>
      <c r="E137013" s="18">
        <f>VLOOKUP(C137013, Подписчики!$A$1:$C$16000,3,0)</f>
        <v>44342.147659223643</v>
      </c>
      <c r="F137013">
        <v>1</v>
      </c>
      <c r="G137013" s="2">
        <f t="shared" si="2140"/>
        <v>44431.903101851851</v>
      </c>
    </row>
    <row r="137014" spans="1:7" x14ac:dyDescent="0.25">
      <c r="A137014" s="16">
        <v>413379</v>
      </c>
      <c r="B137014" s="17">
        <v>44431.861435185187</v>
      </c>
      <c r="C137014" s="16">
        <v>99586</v>
      </c>
      <c r="D137014" s="16">
        <v>305174</v>
      </c>
      <c r="E137014" s="18">
        <f>VLOOKUP(C137014, Подписчики!$A$1:$C$16000,3,0)</f>
        <v>44345.4943210114</v>
      </c>
      <c r="F137014">
        <v>1</v>
      </c>
      <c r="G137014" s="2">
        <f t="shared" si="2140"/>
        <v>44431.903101851851</v>
      </c>
    </row>
    <row r="137015" spans="1:7" x14ac:dyDescent="0.25">
      <c r="A137015" s="16">
        <v>413383</v>
      </c>
      <c r="B137015" s="17">
        <v>44431.862650462965</v>
      </c>
      <c r="C137015" s="16">
        <v>94949</v>
      </c>
      <c r="D137015" s="16">
        <v>154256</v>
      </c>
      <c r="E137015" s="18">
        <f>VLOOKUP(C137015, Подписчики!$A$1:$C$16000,3,0)</f>
        <v>44297.103730484334</v>
      </c>
      <c r="F137015">
        <v>0</v>
      </c>
      <c r="G137015" s="2">
        <f t="shared" si="2140"/>
        <v>44431.862650462965</v>
      </c>
    </row>
    <row r="137016" spans="1:7" x14ac:dyDescent="0.25">
      <c r="A137016" s="16">
        <v>413385</v>
      </c>
      <c r="B137016" s="17">
        <v>44431.86346064815</v>
      </c>
      <c r="C137016" s="16">
        <v>189676</v>
      </c>
      <c r="D137016" s="16">
        <v>130005</v>
      </c>
      <c r="E137016" s="18">
        <f>VLOOKUP(C137016, Подписчики!$A$1:$C$16000,3,0)</f>
        <v>44404.328669871793</v>
      </c>
      <c r="F137016">
        <v>2</v>
      </c>
      <c r="G137016" s="2">
        <f t="shared" si="2140"/>
        <v>44431.946793981486</v>
      </c>
    </row>
    <row r="137017" spans="1:7" x14ac:dyDescent="0.25">
      <c r="A137017" s="16">
        <v>413387</v>
      </c>
      <c r="B137017" s="17">
        <v>44431.86346064815</v>
      </c>
      <c r="C137017" s="16">
        <v>197370</v>
      </c>
      <c r="D137017" s="16">
        <v>15878</v>
      </c>
      <c r="E137017" s="18">
        <f>VLOOKUP(C137017, Подписчики!$A$1:$C$16000,3,0)</f>
        <v>44309.854751851854</v>
      </c>
      <c r="F137017">
        <v>2</v>
      </c>
      <c r="G137017" s="2">
        <f t="shared" si="2140"/>
        <v>44431.946793981486</v>
      </c>
    </row>
    <row r="137018" spans="1:7" x14ac:dyDescent="0.25">
      <c r="A137018" s="16">
        <v>413388</v>
      </c>
      <c r="B137018" s="17">
        <v>44431.864270833335</v>
      </c>
      <c r="C137018" s="16">
        <v>88602</v>
      </c>
      <c r="D137018" s="16">
        <v>230507</v>
      </c>
      <c r="E137018" s="18">
        <f>VLOOKUP(C137018, Подписчики!$A$1:$C$16000,3,0)</f>
        <v>44393.206138105415</v>
      </c>
      <c r="F137018">
        <v>0</v>
      </c>
      <c r="G137018" s="2">
        <f t="shared" si="2140"/>
        <v>44431.864270833335</v>
      </c>
    </row>
    <row r="137019" spans="1:7" x14ac:dyDescent="0.25">
      <c r="A137019" s="16">
        <v>413392</v>
      </c>
      <c r="B137019" s="17">
        <v>44431.866689814815</v>
      </c>
      <c r="C137019" s="16">
        <v>181304</v>
      </c>
      <c r="D137019" s="16">
        <v>154256</v>
      </c>
      <c r="E137019" s="18">
        <f>VLOOKUP(C137019, Подписчики!$A$1:$C$16000,3,0)</f>
        <v>44408.415371509975</v>
      </c>
      <c r="F137019">
        <v>2</v>
      </c>
      <c r="G137019" s="2">
        <f t="shared" si="2140"/>
        <v>44431.950023148151</v>
      </c>
    </row>
    <row r="137020" spans="1:7" x14ac:dyDescent="0.25">
      <c r="A137020" s="16">
        <v>413396</v>
      </c>
      <c r="B137020" s="17">
        <v>44431.866689814815</v>
      </c>
      <c r="C137020" s="16">
        <v>244489</v>
      </c>
      <c r="D137020" s="16">
        <v>212708</v>
      </c>
      <c r="E137020" s="18">
        <f>VLOOKUP(C137020, Подписчики!$A$1:$C$16000,3,0)</f>
        <v>44343.051528810545</v>
      </c>
      <c r="F137020">
        <v>2</v>
      </c>
      <c r="G137020" s="2">
        <f t="shared" si="2140"/>
        <v>44431.950023148151</v>
      </c>
    </row>
    <row r="137021" spans="1:7" x14ac:dyDescent="0.25">
      <c r="A137021" s="16">
        <v>413397</v>
      </c>
      <c r="B137021" s="17">
        <v>44431.866689814815</v>
      </c>
      <c r="C137021" s="16">
        <v>282964</v>
      </c>
      <c r="D137021" s="16">
        <v>180017</v>
      </c>
      <c r="E137021" s="18">
        <f>VLOOKUP(C137021, Подписчики!$A$1:$C$16000,3,0)</f>
        <v>44295.948667058408</v>
      </c>
      <c r="F137021">
        <v>2</v>
      </c>
      <c r="G137021" s="2">
        <f t="shared" si="2140"/>
        <v>44431.950023148151</v>
      </c>
    </row>
    <row r="137022" spans="1:7" x14ac:dyDescent="0.25">
      <c r="A137022" s="16">
        <v>413401</v>
      </c>
      <c r="B137022" s="17">
        <v>44431.867094907408</v>
      </c>
      <c r="C137022" s="16">
        <v>240378</v>
      </c>
      <c r="D137022" s="16">
        <v>347393</v>
      </c>
      <c r="E137022" s="18">
        <f>VLOOKUP(C137022, Подписчики!$A$1:$C$16000,3,0)</f>
        <v>44372.343974964388</v>
      </c>
      <c r="F137022">
        <v>3</v>
      </c>
      <c r="G137022" s="2">
        <f t="shared" si="2140"/>
        <v>44431.992094907408</v>
      </c>
    </row>
    <row r="137023" spans="1:7" x14ac:dyDescent="0.25">
      <c r="A137023" s="16">
        <v>413406</v>
      </c>
      <c r="B137023" s="17">
        <v>44431.868310185186</v>
      </c>
      <c r="C137023" s="16">
        <v>134455</v>
      </c>
      <c r="D137023" s="16">
        <v>418105</v>
      </c>
      <c r="E137023" s="18">
        <f>VLOOKUP(C137023, Подписчики!$A$1:$C$16000,3,0)</f>
        <v>44387.364481659548</v>
      </c>
      <c r="F137023">
        <v>2</v>
      </c>
      <c r="G137023" s="2">
        <f t="shared" si="2140"/>
        <v>44431.951643518521</v>
      </c>
    </row>
    <row r="137024" spans="1:7" x14ac:dyDescent="0.25">
      <c r="A137024" s="16">
        <v>413409</v>
      </c>
      <c r="B137024" s="17">
        <v>44431.869525462964</v>
      </c>
      <c r="C137024" s="16">
        <v>212693</v>
      </c>
      <c r="D137024" s="16">
        <v>351192</v>
      </c>
      <c r="E137024" s="18">
        <f>VLOOKUP(C137024, Подписчики!$A$1:$C$16000,3,0)</f>
        <v>44338.949050605414</v>
      </c>
      <c r="F137024">
        <v>-3</v>
      </c>
      <c r="G137024" s="2">
        <f t="shared" si="2140"/>
        <v>44431.744525462964</v>
      </c>
    </row>
    <row r="137025" spans="1:7" x14ac:dyDescent="0.25">
      <c r="A137025" s="16">
        <v>413414</v>
      </c>
      <c r="B137025" s="17">
        <v>44431.869525462964</v>
      </c>
      <c r="C137025" s="16">
        <v>281920</v>
      </c>
      <c r="D137025" s="16">
        <v>186975</v>
      </c>
      <c r="E137025" s="18">
        <f>VLOOKUP(C137025, Подписчики!$A$1:$C$16000,3,0)</f>
        <v>44371.822701068377</v>
      </c>
      <c r="F137025">
        <v>1</v>
      </c>
      <c r="G137025" s="2">
        <f t="shared" si="2140"/>
        <v>44431.911192129628</v>
      </c>
    </row>
    <row r="137026" spans="1:7" x14ac:dyDescent="0.25">
      <c r="A137026" s="16">
        <v>413416</v>
      </c>
      <c r="B137026" s="17">
        <v>44431.870335648149</v>
      </c>
      <c r="C137026" s="16">
        <v>330182</v>
      </c>
      <c r="D137026" s="16">
        <v>227775</v>
      </c>
      <c r="E137026" s="18">
        <f>VLOOKUP(C137026, Подписчики!$A$1:$C$16000,3,0)</f>
        <v>44339.688021225069</v>
      </c>
      <c r="F137026">
        <v>3</v>
      </c>
      <c r="G137026" s="2">
        <f t="shared" ref="G137026:G137089" si="2141">B137026+F137026/24</f>
        <v>44431.995335648149</v>
      </c>
    </row>
    <row r="137027" spans="1:7" x14ac:dyDescent="0.25">
      <c r="A137027" s="16">
        <v>413421</v>
      </c>
      <c r="B137027" s="17">
        <v>44431.870740740742</v>
      </c>
      <c r="C137027" s="16">
        <v>215066</v>
      </c>
      <c r="D137027" s="16">
        <v>341025</v>
      </c>
      <c r="E137027" s="18">
        <f>VLOOKUP(C137027, Подписчики!$A$1:$C$16000,3,0)</f>
        <v>44376.7320883547</v>
      </c>
      <c r="F137027">
        <v>4</v>
      </c>
      <c r="G137027" s="2">
        <f t="shared" si="2141"/>
        <v>44432.037407407406</v>
      </c>
    </row>
    <row r="137028" spans="1:7" x14ac:dyDescent="0.25">
      <c r="A137028" s="16">
        <v>413425</v>
      </c>
      <c r="B137028" s="17">
        <v>44431.871145833335</v>
      </c>
      <c r="C137028" s="16">
        <v>295939</v>
      </c>
      <c r="D137028" s="16">
        <v>250679</v>
      </c>
      <c r="E137028" s="18">
        <f>VLOOKUP(C137028, Подписчики!$A$1:$C$16000,3,0)</f>
        <v>44309.009471652418</v>
      </c>
      <c r="F137028">
        <v>1</v>
      </c>
      <c r="G137028" s="2">
        <f t="shared" si="2141"/>
        <v>44431.912812499999</v>
      </c>
    </row>
    <row r="137029" spans="1:7" x14ac:dyDescent="0.25">
      <c r="A137029" s="16">
        <v>413429</v>
      </c>
      <c r="B137029" s="17">
        <v>44431.871331018519</v>
      </c>
      <c r="C137029" s="16">
        <v>166186</v>
      </c>
      <c r="D137029" s="16">
        <v>140775</v>
      </c>
      <c r="E137029" s="18">
        <f>VLOOKUP(C137029, Подписчики!$A$1:$C$16000,3,0)</f>
        <v>44353.050005982906</v>
      </c>
      <c r="F137029">
        <v>1</v>
      </c>
      <c r="G137029" s="2">
        <f t="shared" si="2141"/>
        <v>44431.912997685184</v>
      </c>
    </row>
    <row r="137030" spans="1:7" x14ac:dyDescent="0.25">
      <c r="A137030" s="16">
        <v>413431</v>
      </c>
      <c r="B137030" s="17">
        <v>44431.871550925927</v>
      </c>
      <c r="C137030" s="16">
        <v>123371</v>
      </c>
      <c r="D137030" s="16">
        <v>154374</v>
      </c>
      <c r="E137030" s="18">
        <f>VLOOKUP(C137030, Подписчики!$A$1:$C$16000,3,0)</f>
        <v>44376.505878846154</v>
      </c>
      <c r="F137030">
        <v>2</v>
      </c>
      <c r="G137030" s="2">
        <f t="shared" si="2141"/>
        <v>44431.954884259263</v>
      </c>
    </row>
    <row r="137031" spans="1:7" x14ac:dyDescent="0.25">
      <c r="A137031" s="16">
        <v>413433</v>
      </c>
      <c r="B137031" s="17">
        <v>44431.872766203705</v>
      </c>
      <c r="C137031" s="16">
        <v>18966</v>
      </c>
      <c r="D137031" s="16">
        <v>230507</v>
      </c>
      <c r="E137031" s="18">
        <f>VLOOKUP(C137031, Подписчики!$A$1:$C$16000,3,0)</f>
        <v>44375.074245085467</v>
      </c>
      <c r="F137031">
        <v>1</v>
      </c>
      <c r="G137031" s="2">
        <f t="shared" si="2141"/>
        <v>44431.91443287037</v>
      </c>
    </row>
    <row r="137032" spans="1:7" x14ac:dyDescent="0.25">
      <c r="A137032" s="16">
        <v>413434</v>
      </c>
      <c r="B137032" s="17">
        <v>44431.872766203705</v>
      </c>
      <c r="C137032" s="16">
        <v>145038</v>
      </c>
      <c r="D137032" s="16">
        <v>389689</v>
      </c>
      <c r="E137032" s="18">
        <f>VLOOKUP(C137032, Подписчики!$A$1:$C$16000,3,0)</f>
        <v>44392.320343625361</v>
      </c>
      <c r="F137032">
        <v>1</v>
      </c>
      <c r="G137032" s="2">
        <f t="shared" si="2141"/>
        <v>44431.91443287037</v>
      </c>
    </row>
    <row r="137033" spans="1:7" x14ac:dyDescent="0.25">
      <c r="A137033" s="16">
        <v>413437</v>
      </c>
      <c r="B137033" s="17">
        <v>44431.873564814814</v>
      </c>
      <c r="C137033" s="16">
        <v>31043</v>
      </c>
      <c r="D137033" s="16">
        <v>88863</v>
      </c>
      <c r="E137033" s="18">
        <f>VLOOKUP(C137033, Подписчики!$A$1:$C$16000,3,0)</f>
        <v>44372.815792984329</v>
      </c>
      <c r="F137033">
        <v>3</v>
      </c>
      <c r="G137033" s="2">
        <f t="shared" si="2141"/>
        <v>44431.998564814814</v>
      </c>
    </row>
    <row r="137034" spans="1:7" x14ac:dyDescent="0.25">
      <c r="A137034" s="16">
        <v>413441</v>
      </c>
      <c r="B137034" s="17">
        <v>44431.874780092592</v>
      </c>
      <c r="C137034" s="16">
        <v>189085</v>
      </c>
      <c r="D137034" s="16">
        <v>250679</v>
      </c>
      <c r="E137034" s="18">
        <f>VLOOKUP(C137034, Подписчики!$A$1:$C$16000,3,0)</f>
        <v>44371.502339031344</v>
      </c>
      <c r="F137034">
        <v>2</v>
      </c>
      <c r="G137034" s="2">
        <f t="shared" si="2141"/>
        <v>44431.958113425928</v>
      </c>
    </row>
    <row r="137035" spans="1:7" x14ac:dyDescent="0.25">
      <c r="A137035" s="16">
        <v>413442</v>
      </c>
      <c r="B137035" s="17">
        <v>44431.875</v>
      </c>
      <c r="C137035" s="16">
        <v>197343</v>
      </c>
      <c r="D137035" s="16">
        <v>283433</v>
      </c>
      <c r="E137035" s="18">
        <f>VLOOKUP(C137035, Подписчики!$A$1:$C$16000,3,0)</f>
        <v>44343.698816809119</v>
      </c>
      <c r="F137035">
        <v>0</v>
      </c>
      <c r="G137035" s="2">
        <f t="shared" si="2141"/>
        <v>44431.875</v>
      </c>
    </row>
    <row r="137036" spans="1:7" x14ac:dyDescent="0.25">
      <c r="A137036" s="16">
        <v>413445</v>
      </c>
      <c r="B137036" s="17">
        <v>44431.87599537037</v>
      </c>
      <c r="C137036" s="16">
        <v>106113</v>
      </c>
      <c r="D137036" s="16">
        <v>179296</v>
      </c>
      <c r="E137036" s="18">
        <f>VLOOKUP(C137036, Подписчики!$A$1:$C$16000,3,0)</f>
        <v>44303.902228169514</v>
      </c>
      <c r="F137036">
        <v>1</v>
      </c>
      <c r="G137036" s="2">
        <f t="shared" si="2141"/>
        <v>44431.917662037034</v>
      </c>
    </row>
    <row r="137037" spans="1:7" x14ac:dyDescent="0.25">
      <c r="A137037" s="16">
        <v>413446</v>
      </c>
      <c r="B137037" s="17">
        <v>44431.87599537037</v>
      </c>
      <c r="C137037" s="16">
        <v>233926</v>
      </c>
      <c r="D137037" s="16">
        <v>470762</v>
      </c>
      <c r="E137037" s="18">
        <f>VLOOKUP(C137037, Подписчики!$A$1:$C$16000,3,0)</f>
        <v>44373.445269337608</v>
      </c>
      <c r="F137037">
        <v>1</v>
      </c>
      <c r="G137037" s="2">
        <f t="shared" si="2141"/>
        <v>44431.917662037034</v>
      </c>
    </row>
    <row r="137038" spans="1:7" x14ac:dyDescent="0.25">
      <c r="A137038" s="16">
        <v>413450</v>
      </c>
      <c r="B137038" s="17">
        <v>44431.878831018519</v>
      </c>
      <c r="C137038" s="16">
        <v>137227</v>
      </c>
      <c r="D137038" s="16">
        <v>43217</v>
      </c>
      <c r="E137038" s="18">
        <f>VLOOKUP(C137038, Подписчики!$A$1:$C$16000,3,0)</f>
        <v>44324.092453418809</v>
      </c>
      <c r="F137038">
        <v>0</v>
      </c>
      <c r="G137038" s="2">
        <f t="shared" si="2141"/>
        <v>44431.878831018519</v>
      </c>
    </row>
    <row r="137039" spans="1:7" x14ac:dyDescent="0.25">
      <c r="A137039" s="16">
        <v>413453</v>
      </c>
      <c r="B137039" s="17">
        <v>44431.879236111112</v>
      </c>
      <c r="C137039" s="16">
        <v>49414</v>
      </c>
      <c r="D137039" s="16">
        <v>467346</v>
      </c>
      <c r="E137039" s="18">
        <f>VLOOKUP(C137039, Подписчики!$A$1:$C$16000,3,0)</f>
        <v>44343.68842332621</v>
      </c>
      <c r="F137039">
        <v>1</v>
      </c>
      <c r="G137039" s="2">
        <f t="shared" si="2141"/>
        <v>44431.920902777776</v>
      </c>
    </row>
    <row r="137040" spans="1:7" x14ac:dyDescent="0.25">
      <c r="A137040" s="16">
        <v>413458</v>
      </c>
      <c r="B137040" s="17">
        <v>44431.880856481483</v>
      </c>
      <c r="C137040" s="16">
        <v>42277</v>
      </c>
      <c r="D137040" s="16">
        <v>457829</v>
      </c>
      <c r="E137040" s="18">
        <f>VLOOKUP(C137040, Подписчики!$A$1:$C$16000,3,0)</f>
        <v>44363.576654522796</v>
      </c>
      <c r="F137040">
        <v>1</v>
      </c>
      <c r="G137040" s="2">
        <f t="shared" si="2141"/>
        <v>44431.922523148147</v>
      </c>
    </row>
    <row r="137041" spans="1:7" x14ac:dyDescent="0.25">
      <c r="A137041" s="16">
        <v>413461</v>
      </c>
      <c r="B137041" s="17">
        <v>44431.880856481483</v>
      </c>
      <c r="C137041" s="16">
        <v>171361</v>
      </c>
      <c r="D137041" s="16">
        <v>453374</v>
      </c>
      <c r="E137041" s="18">
        <f>VLOOKUP(C137041, Подписчики!$A$1:$C$16000,3,0)</f>
        <v>44341.185680519942</v>
      </c>
      <c r="F137041">
        <v>1</v>
      </c>
      <c r="G137041" s="2">
        <f t="shared" si="2141"/>
        <v>44431.922523148147</v>
      </c>
    </row>
    <row r="137042" spans="1:7" x14ac:dyDescent="0.25">
      <c r="A137042" s="16">
        <v>413465</v>
      </c>
      <c r="B137042" s="17">
        <v>44431.881249999999</v>
      </c>
      <c r="C137042" s="16">
        <v>60488</v>
      </c>
      <c r="D137042" s="16">
        <v>215130</v>
      </c>
      <c r="E137042" s="18">
        <f>VLOOKUP(C137042, Подписчики!$A$1:$C$16000,3,0)</f>
        <v>44376.103142094013</v>
      </c>
      <c r="F137042">
        <v>2</v>
      </c>
      <c r="G137042" s="2">
        <f t="shared" si="2141"/>
        <v>44431.964583333334</v>
      </c>
    </row>
    <row r="137043" spans="1:7" x14ac:dyDescent="0.25">
      <c r="A137043" s="16">
        <v>413466</v>
      </c>
      <c r="B137043" s="17">
        <v>44431.882060185184</v>
      </c>
      <c r="C137043" s="16">
        <v>349349</v>
      </c>
      <c r="D137043" s="16">
        <v>305608</v>
      </c>
      <c r="E137043" s="18">
        <f>VLOOKUP(C137043, Подписчики!$A$1:$C$16000,3,0)</f>
        <v>44391.734956908826</v>
      </c>
      <c r="F137043">
        <v>0</v>
      </c>
      <c r="G137043" s="2">
        <f t="shared" si="2141"/>
        <v>44431.882060185184</v>
      </c>
    </row>
    <row r="137044" spans="1:7" x14ac:dyDescent="0.25">
      <c r="A137044" s="16">
        <v>413471</v>
      </c>
      <c r="B137044" s="17">
        <v>44431.882870370369</v>
      </c>
      <c r="C137044" s="16">
        <v>45717</v>
      </c>
      <c r="D137044" s="16">
        <v>230507</v>
      </c>
      <c r="E137044" s="18">
        <f>VLOOKUP(C137044, Подписчики!$A$1:$C$16000,3,0)</f>
        <v>44343.332359223648</v>
      </c>
      <c r="F137044">
        <v>2</v>
      </c>
      <c r="G137044" s="2">
        <f t="shared" si="2141"/>
        <v>44431.966203703705</v>
      </c>
    </row>
    <row r="137045" spans="1:7" x14ac:dyDescent="0.25">
      <c r="A137045" s="16">
        <v>413472</v>
      </c>
      <c r="B137045" s="17">
        <v>44431.883333333331</v>
      </c>
      <c r="C137045" s="16">
        <v>173847</v>
      </c>
      <c r="D137045" s="16">
        <v>294042</v>
      </c>
      <c r="E137045" s="18">
        <f>VLOOKUP(C137045, Подписчики!$A$1:$C$16000,3,0)</f>
        <v>44302.057314992882</v>
      </c>
      <c r="F137045">
        <v>1</v>
      </c>
      <c r="G137045" s="2">
        <f t="shared" si="2141"/>
        <v>44431.924999999996</v>
      </c>
    </row>
    <row r="137046" spans="1:7" x14ac:dyDescent="0.25">
      <c r="A137046" s="16">
        <v>413475</v>
      </c>
      <c r="B137046" s="17">
        <v>44431.883680555555</v>
      </c>
      <c r="C137046" s="16">
        <v>90347</v>
      </c>
      <c r="D137046" s="16">
        <v>397390</v>
      </c>
      <c r="E137046" s="18">
        <f>VLOOKUP(C137046, Подписчики!$A$1:$C$16000,3,0)</f>
        <v>44379.359929807695</v>
      </c>
      <c r="F137046">
        <v>0</v>
      </c>
      <c r="G137046" s="2">
        <f t="shared" si="2141"/>
        <v>44431.883680555555</v>
      </c>
    </row>
    <row r="137047" spans="1:7" x14ac:dyDescent="0.25">
      <c r="A137047" s="16">
        <v>413480</v>
      </c>
      <c r="B137047" s="17">
        <v>44431.884895833333</v>
      </c>
      <c r="C137047" s="16">
        <v>100093</v>
      </c>
      <c r="D137047" s="16">
        <v>227775</v>
      </c>
      <c r="E137047" s="18">
        <f>VLOOKUP(C137047, Подписчики!$A$1:$C$16000,3,0)</f>
        <v>44335.835427706552</v>
      </c>
      <c r="F137047">
        <v>3</v>
      </c>
      <c r="G137047" s="2">
        <f t="shared" si="2141"/>
        <v>44432.009895833333</v>
      </c>
    </row>
    <row r="137048" spans="1:7" x14ac:dyDescent="0.25">
      <c r="A137048" s="16">
        <v>413483</v>
      </c>
      <c r="B137048" s="17">
        <v>44431.885000000002</v>
      </c>
      <c r="C137048" s="16">
        <v>40803</v>
      </c>
      <c r="D137048" s="16">
        <v>263296</v>
      </c>
      <c r="E137048" s="18">
        <f>VLOOKUP(C137048, Подписчики!$A$1:$C$16000,3,0)</f>
        <v>44371.898939921659</v>
      </c>
      <c r="F137048">
        <v>3</v>
      </c>
      <c r="G137048" s="2">
        <f t="shared" si="2141"/>
        <v>44432.01</v>
      </c>
    </row>
    <row r="137049" spans="1:7" x14ac:dyDescent="0.25">
      <c r="A137049" s="16">
        <v>413486</v>
      </c>
      <c r="B137049" s="17">
        <v>44431.886111111111</v>
      </c>
      <c r="C137049" s="16">
        <v>216799</v>
      </c>
      <c r="D137049" s="16">
        <v>215663</v>
      </c>
      <c r="E137049" s="18">
        <f>VLOOKUP(C137049, Подписчики!$A$1:$C$16000,3,0)</f>
        <v>44394.091520085472</v>
      </c>
      <c r="F137049">
        <v>2</v>
      </c>
      <c r="G137049" s="2">
        <f t="shared" si="2141"/>
        <v>44431.969444444447</v>
      </c>
    </row>
    <row r="137050" spans="1:7" x14ac:dyDescent="0.25">
      <c r="A137050" s="16">
        <v>413488</v>
      </c>
      <c r="B137050" s="17">
        <v>44431.886111111111</v>
      </c>
      <c r="C137050" s="16">
        <v>284555</v>
      </c>
      <c r="D137050" s="16">
        <v>461611</v>
      </c>
      <c r="E137050" s="18">
        <f>VLOOKUP(C137050, Подписчики!$A$1:$C$16000,3,0)</f>
        <v>44309.139703846158</v>
      </c>
      <c r="F137050">
        <v>2</v>
      </c>
      <c r="G137050" s="2">
        <f t="shared" si="2141"/>
        <v>44431.969444444447</v>
      </c>
    </row>
    <row r="137051" spans="1:7" x14ac:dyDescent="0.25">
      <c r="A137051" s="16">
        <v>413489</v>
      </c>
      <c r="B137051" s="17">
        <v>44431.887326388889</v>
      </c>
      <c r="C137051" s="16">
        <v>112519</v>
      </c>
      <c r="D137051" s="16">
        <v>233494</v>
      </c>
      <c r="E137051" s="18">
        <f>VLOOKUP(C137051, Подписчики!$A$1:$C$16000,3,0)</f>
        <v>44375.706158725065</v>
      </c>
      <c r="F137051">
        <v>1</v>
      </c>
      <c r="G137051" s="2">
        <f t="shared" si="2141"/>
        <v>44431.928993055553</v>
      </c>
    </row>
    <row r="137052" spans="1:7" x14ac:dyDescent="0.25">
      <c r="A137052" s="16">
        <v>413494</v>
      </c>
      <c r="B137052" s="17">
        <v>44431.887731481482</v>
      </c>
      <c r="C137052" s="16">
        <v>277668</v>
      </c>
      <c r="D137052" s="16">
        <v>429494</v>
      </c>
      <c r="E137052" s="18">
        <f>VLOOKUP(C137052, Подписчики!$A$1:$C$16000,3,0)</f>
        <v>44342.421025676638</v>
      </c>
      <c r="F137052">
        <v>2</v>
      </c>
      <c r="G137052" s="2">
        <f t="shared" si="2141"/>
        <v>44431.971064814818</v>
      </c>
    </row>
    <row r="137053" spans="1:7" x14ac:dyDescent="0.25">
      <c r="A137053" s="16">
        <v>413497</v>
      </c>
      <c r="B137053" s="17">
        <v>44431.88894675926</v>
      </c>
      <c r="C137053" s="16">
        <v>59468</v>
      </c>
      <c r="D137053" s="16">
        <v>367203</v>
      </c>
      <c r="E137053" s="18">
        <f>VLOOKUP(C137053, Подписчики!$A$1:$C$16000,3,0)</f>
        <v>44392.009891809117</v>
      </c>
      <c r="F137053">
        <v>1</v>
      </c>
      <c r="G137053" s="2">
        <f t="shared" si="2141"/>
        <v>44431.930613425924</v>
      </c>
    </row>
    <row r="137054" spans="1:7" x14ac:dyDescent="0.25">
      <c r="A137054" s="16">
        <v>413502</v>
      </c>
      <c r="B137054" s="17">
        <v>44431.890150462961</v>
      </c>
      <c r="C137054" s="16">
        <v>67392</v>
      </c>
      <c r="D137054" s="16">
        <v>88863</v>
      </c>
      <c r="E137054" s="18">
        <f>VLOOKUP(C137054, Подписчики!$A$1:$C$16000,3,0)</f>
        <v>44329.816977635324</v>
      </c>
      <c r="F137054">
        <v>0</v>
      </c>
      <c r="G137054" s="2">
        <f t="shared" si="2141"/>
        <v>44431.890150462961</v>
      </c>
    </row>
    <row r="137055" spans="1:7" x14ac:dyDescent="0.25">
      <c r="A137055" s="16">
        <v>413504</v>
      </c>
      <c r="B137055" s="17">
        <v>44431.894606481481</v>
      </c>
      <c r="C137055" s="16">
        <v>74401</v>
      </c>
      <c r="D137055" s="16">
        <v>250679</v>
      </c>
      <c r="E137055" s="18">
        <f>VLOOKUP(C137055, Подписчики!$A$1:$C$16000,3,0)</f>
        <v>44372.27061292735</v>
      </c>
      <c r="F137055">
        <v>3</v>
      </c>
      <c r="G137055" s="2">
        <f t="shared" si="2141"/>
        <v>44432.019606481481</v>
      </c>
    </row>
    <row r="137056" spans="1:7" x14ac:dyDescent="0.25">
      <c r="A137056" s="16">
        <v>413509</v>
      </c>
      <c r="B137056" s="17">
        <v>44431.895416666666</v>
      </c>
      <c r="C137056" s="16">
        <v>211791</v>
      </c>
      <c r="D137056" s="16">
        <v>140460</v>
      </c>
      <c r="E137056" s="18">
        <f>VLOOKUP(C137056, Подписчики!$A$1:$C$16000,3,0)</f>
        <v>44372.115336289178</v>
      </c>
      <c r="F137056">
        <v>-3</v>
      </c>
      <c r="G137056" s="2">
        <f t="shared" si="2141"/>
        <v>44431.770416666666</v>
      </c>
    </row>
    <row r="137057" spans="1:7" x14ac:dyDescent="0.25">
      <c r="A137057" s="16">
        <v>413512</v>
      </c>
      <c r="B137057" s="17">
        <v>44431.895416666666</v>
      </c>
      <c r="C137057" s="16">
        <v>87186</v>
      </c>
      <c r="D137057" s="16">
        <v>72511</v>
      </c>
      <c r="E137057" s="18">
        <f>VLOOKUP(C137057, Подписчики!$A$1:$C$16000,3,0)</f>
        <v>44373.132207122508</v>
      </c>
      <c r="F137057">
        <v>1</v>
      </c>
      <c r="G137057" s="2">
        <f t="shared" si="2141"/>
        <v>44431.937083333331</v>
      </c>
    </row>
    <row r="137058" spans="1:7" x14ac:dyDescent="0.25">
      <c r="A137058" s="16">
        <v>413515</v>
      </c>
      <c r="B137058" s="17">
        <v>44431.895416666666</v>
      </c>
      <c r="C137058" s="16">
        <v>94922</v>
      </c>
      <c r="D137058" s="16">
        <v>294875</v>
      </c>
      <c r="E137058" s="18">
        <f>VLOOKUP(C137058, Подписчики!$A$1:$C$16000,3,0)</f>
        <v>44289.005553810544</v>
      </c>
      <c r="F137058">
        <v>1</v>
      </c>
      <c r="G137058" s="2">
        <f t="shared" si="2141"/>
        <v>44431.937083333331</v>
      </c>
    </row>
    <row r="137059" spans="1:7" x14ac:dyDescent="0.25">
      <c r="A137059" s="16">
        <v>413520</v>
      </c>
      <c r="B137059" s="17">
        <v>44431.895416666666</v>
      </c>
      <c r="C137059" s="16">
        <v>281188</v>
      </c>
      <c r="D137059" s="16">
        <v>347008</v>
      </c>
      <c r="E137059" s="18">
        <f>VLOOKUP(C137059, Подписчики!$A$1:$C$16000,3,0)</f>
        <v>44342.700630484331</v>
      </c>
      <c r="F137059">
        <v>1</v>
      </c>
      <c r="G137059" s="2">
        <f t="shared" si="2141"/>
        <v>44431.937083333331</v>
      </c>
    </row>
    <row r="137060" spans="1:7" x14ac:dyDescent="0.25">
      <c r="A137060" s="16">
        <v>413521</v>
      </c>
      <c r="B137060" s="17">
        <v>44431.896631944444</v>
      </c>
      <c r="C137060" s="16">
        <v>51194</v>
      </c>
      <c r="D137060" s="16">
        <v>59310</v>
      </c>
      <c r="E137060" s="18">
        <f>VLOOKUP(C137060, Подписчики!$A$1:$C$16000,3,0)</f>
        <v>44372.887255021364</v>
      </c>
      <c r="F137060">
        <v>-4</v>
      </c>
      <c r="G137060" s="2">
        <f t="shared" si="2141"/>
        <v>44431.72996527778</v>
      </c>
    </row>
    <row r="137061" spans="1:7" x14ac:dyDescent="0.25">
      <c r="A137061" s="16">
        <v>413523</v>
      </c>
      <c r="B137061" s="17">
        <v>44431.896631944444</v>
      </c>
      <c r="C137061" s="16">
        <v>41829</v>
      </c>
      <c r="D137061" s="16">
        <v>313721</v>
      </c>
      <c r="E137061" s="18">
        <f>VLOOKUP(C137061, Подписчики!$A$1:$C$16000,3,0)</f>
        <v>44341.04740797721</v>
      </c>
      <c r="F137061">
        <v>0</v>
      </c>
      <c r="G137061" s="2">
        <f t="shared" si="2141"/>
        <v>44431.896631944444</v>
      </c>
    </row>
    <row r="137062" spans="1:7" x14ac:dyDescent="0.25">
      <c r="A137062" s="16">
        <v>413525</v>
      </c>
      <c r="B137062" s="17">
        <v>44431.898240740738</v>
      </c>
      <c r="C137062" s="16">
        <v>93340</v>
      </c>
      <c r="D137062" s="16">
        <v>415290</v>
      </c>
      <c r="E137062" s="18">
        <f>VLOOKUP(C137062, Подписчики!$A$1:$C$16000,3,0)</f>
        <v>44343.484022827637</v>
      </c>
      <c r="F137062">
        <v>-4</v>
      </c>
      <c r="G137062" s="2">
        <f t="shared" si="2141"/>
        <v>44431.731574074074</v>
      </c>
    </row>
    <row r="137063" spans="1:7" x14ac:dyDescent="0.25">
      <c r="A137063" s="16">
        <v>413528</v>
      </c>
      <c r="B137063" s="17">
        <v>44431.898645833331</v>
      </c>
      <c r="C137063" s="16">
        <v>4438</v>
      </c>
      <c r="D137063" s="16">
        <v>158978</v>
      </c>
      <c r="E137063" s="18">
        <f>VLOOKUP(C137063, Подписчики!$A$1:$C$16000,3,0)</f>
        <v>44303.694576531343</v>
      </c>
      <c r="F137063">
        <v>1</v>
      </c>
      <c r="G137063" s="2">
        <f t="shared" si="2141"/>
        <v>44431.940312499995</v>
      </c>
    </row>
    <row r="137064" spans="1:7" x14ac:dyDescent="0.25">
      <c r="A137064" s="16">
        <v>413532</v>
      </c>
      <c r="B137064" s="17">
        <v>44431.899050925924</v>
      </c>
      <c r="C137064" s="16">
        <v>198761</v>
      </c>
      <c r="D137064" s="16">
        <v>380527</v>
      </c>
      <c r="E137064" s="18">
        <f>VLOOKUP(C137064, Подписчики!$A$1:$C$16000,3,0)</f>
        <v>44342.850890598289</v>
      </c>
      <c r="F137064">
        <v>2</v>
      </c>
      <c r="G137064" s="2">
        <f t="shared" si="2141"/>
        <v>44431.98238425926</v>
      </c>
    </row>
    <row r="137065" spans="1:7" x14ac:dyDescent="0.25">
      <c r="A137065" s="16">
        <v>413533</v>
      </c>
      <c r="B137065" s="17">
        <v>44431.900266203702</v>
      </c>
      <c r="C137065" s="16">
        <v>53341</v>
      </c>
      <c r="D137065" s="16">
        <v>104958</v>
      </c>
      <c r="E137065" s="18">
        <f>VLOOKUP(C137065, Подписчики!$A$1:$C$16000,3,0)</f>
        <v>44309.010222150995</v>
      </c>
      <c r="F137065">
        <v>1</v>
      </c>
      <c r="G137065" s="2">
        <f t="shared" si="2141"/>
        <v>44431.941932870366</v>
      </c>
    </row>
    <row r="137066" spans="1:7" x14ac:dyDescent="0.25">
      <c r="A137066" s="16">
        <v>413536</v>
      </c>
      <c r="B137066" s="17">
        <v>44431.902291666665</v>
      </c>
      <c r="C137066" s="16">
        <v>113961</v>
      </c>
      <c r="D137066" s="16">
        <v>413014</v>
      </c>
      <c r="E137066" s="18">
        <f>VLOOKUP(C137066, Подписчики!$A$1:$C$16000,3,0)</f>
        <v>44310.085338960118</v>
      </c>
      <c r="F137066">
        <v>2</v>
      </c>
      <c r="G137066" s="2">
        <f t="shared" si="2141"/>
        <v>44431.985625000001</v>
      </c>
    </row>
    <row r="137067" spans="1:7" x14ac:dyDescent="0.25">
      <c r="A137067" s="16">
        <v>413538</v>
      </c>
      <c r="B137067" s="17">
        <v>44431.903101851851</v>
      </c>
      <c r="C137067" s="16">
        <v>133047</v>
      </c>
      <c r="D137067" s="16">
        <v>134888</v>
      </c>
      <c r="E137067" s="18">
        <f>VLOOKUP(C137067, Подписчики!$A$1:$C$16000,3,0)</f>
        <v>44307.667895299142</v>
      </c>
      <c r="F137067">
        <v>0</v>
      </c>
      <c r="G137067" s="2">
        <f t="shared" si="2141"/>
        <v>44431.903101851851</v>
      </c>
    </row>
    <row r="137068" spans="1:7" x14ac:dyDescent="0.25">
      <c r="A137068" s="16">
        <v>413540</v>
      </c>
      <c r="B137068" s="17">
        <v>44431.903506944444</v>
      </c>
      <c r="C137068" s="16">
        <v>279579</v>
      </c>
      <c r="D137068" s="16">
        <v>439981</v>
      </c>
      <c r="E137068" s="18">
        <f>VLOOKUP(C137068, Подписчики!$A$1:$C$16000,3,0)</f>
        <v>44305.6115210114</v>
      </c>
      <c r="F137068">
        <v>1</v>
      </c>
      <c r="G137068" s="2">
        <f t="shared" si="2141"/>
        <v>44431.945173611108</v>
      </c>
    </row>
    <row r="137069" spans="1:7" x14ac:dyDescent="0.25">
      <c r="A137069" s="16">
        <v>413543</v>
      </c>
      <c r="B137069" s="17">
        <v>44431.903912037036</v>
      </c>
      <c r="C137069" s="16">
        <v>314819</v>
      </c>
      <c r="D137069" s="16">
        <v>43842</v>
      </c>
      <c r="E137069" s="18">
        <f>VLOOKUP(C137069, Подписчики!$A$1:$C$16000,3,0)</f>
        <v>44369.610863105416</v>
      </c>
      <c r="F137069">
        <v>2</v>
      </c>
      <c r="G137069" s="2">
        <f t="shared" si="2141"/>
        <v>44431.987245370372</v>
      </c>
    </row>
    <row r="137070" spans="1:7" x14ac:dyDescent="0.25">
      <c r="A137070" s="16">
        <v>413547</v>
      </c>
      <c r="B137070" s="17">
        <v>44431.904999999999</v>
      </c>
      <c r="C137070" s="16">
        <v>30722</v>
      </c>
      <c r="D137070" s="16">
        <v>4316</v>
      </c>
      <c r="E137070" s="18">
        <f>VLOOKUP(C137070, Подписчики!$A$1:$C$16000,3,0)</f>
        <v>44406.197921830484</v>
      </c>
      <c r="F137070">
        <v>3</v>
      </c>
      <c r="G137070" s="2">
        <f t="shared" si="2141"/>
        <v>44432.03</v>
      </c>
    </row>
    <row r="137071" spans="1:7" x14ac:dyDescent="0.25">
      <c r="A137071" s="16">
        <v>413551</v>
      </c>
      <c r="B137071" s="17">
        <v>44431.905127314814</v>
      </c>
      <c r="C137071" s="16">
        <v>31361</v>
      </c>
      <c r="D137071" s="16">
        <v>95024</v>
      </c>
      <c r="E137071" s="18">
        <f>VLOOKUP(C137071, Подписчики!$A$1:$C$16000,3,0)</f>
        <v>44307.892696937328</v>
      </c>
      <c r="F137071">
        <v>1</v>
      </c>
      <c r="G137071" s="2">
        <f t="shared" si="2141"/>
        <v>44431.946793981479</v>
      </c>
    </row>
    <row r="137072" spans="1:7" x14ac:dyDescent="0.25">
      <c r="A137072" s="16">
        <v>413555</v>
      </c>
      <c r="B137072" s="17">
        <v>44431.905127314814</v>
      </c>
      <c r="C137072" s="16">
        <v>223149</v>
      </c>
      <c r="D137072" s="16">
        <v>128523</v>
      </c>
      <c r="E137072" s="18">
        <f>VLOOKUP(C137072, Подписчики!$A$1:$C$16000,3,0)</f>
        <v>44391.82983511396</v>
      </c>
      <c r="F137072">
        <v>1</v>
      </c>
      <c r="G137072" s="2">
        <f t="shared" si="2141"/>
        <v>44431.946793981479</v>
      </c>
    </row>
    <row r="137073" spans="1:7" x14ac:dyDescent="0.25">
      <c r="A137073" s="16">
        <v>413558</v>
      </c>
      <c r="B137073" s="17">
        <v>44431.906331018516</v>
      </c>
      <c r="C137073" s="16">
        <v>34039</v>
      </c>
      <c r="D137073" s="16">
        <v>268668</v>
      </c>
      <c r="E137073" s="18">
        <f>VLOOKUP(C137073, Подписчики!$A$1:$C$16000,3,0)</f>
        <v>44299.30817820513</v>
      </c>
      <c r="F137073">
        <v>0</v>
      </c>
      <c r="G137073" s="2">
        <f t="shared" si="2141"/>
        <v>44431.906331018516</v>
      </c>
    </row>
    <row r="137074" spans="1:7" x14ac:dyDescent="0.25">
      <c r="A137074" s="16">
        <v>413562</v>
      </c>
      <c r="B137074" s="17">
        <v>44431.906736111108</v>
      </c>
      <c r="C137074" s="16">
        <v>112085</v>
      </c>
      <c r="D137074" s="16">
        <v>125461</v>
      </c>
      <c r="E137074" s="18">
        <f>VLOOKUP(C137074, Подписчики!$A$1:$C$16000,3,0)</f>
        <v>44342.841676780627</v>
      </c>
      <c r="F137074">
        <v>1</v>
      </c>
      <c r="G137074" s="2">
        <f t="shared" si="2141"/>
        <v>44431.948402777773</v>
      </c>
    </row>
    <row r="137075" spans="1:7" x14ac:dyDescent="0.25">
      <c r="A137075" s="16">
        <v>413563</v>
      </c>
      <c r="B137075" s="17">
        <v>44431.908356481479</v>
      </c>
      <c r="C137075" s="16">
        <v>122401</v>
      </c>
      <c r="D137075" s="16">
        <v>206501</v>
      </c>
      <c r="E137075" s="18">
        <f>VLOOKUP(C137075, Подписчики!$A$1:$C$16000,3,0)</f>
        <v>44358.726120762105</v>
      </c>
      <c r="F137075">
        <v>1</v>
      </c>
      <c r="G137075" s="2">
        <f t="shared" si="2141"/>
        <v>44431.950023148143</v>
      </c>
    </row>
    <row r="137076" spans="1:7" x14ac:dyDescent="0.25">
      <c r="A137076" s="16">
        <v>413565</v>
      </c>
      <c r="B137076" s="17">
        <v>44431.908356481479</v>
      </c>
      <c r="C137076" s="16">
        <v>260956</v>
      </c>
      <c r="D137076" s="16">
        <v>324410</v>
      </c>
      <c r="E137076" s="18">
        <f>VLOOKUP(C137076, Подписчики!$A$1:$C$16000,3,0)</f>
        <v>44375.734030484331</v>
      </c>
      <c r="F137076">
        <v>1</v>
      </c>
      <c r="G137076" s="2">
        <f t="shared" si="2141"/>
        <v>44431.950023148143</v>
      </c>
    </row>
    <row r="137077" spans="1:7" x14ac:dyDescent="0.25">
      <c r="A137077" s="16">
        <v>413569</v>
      </c>
      <c r="B137077" s="17">
        <v>44431.90997685185</v>
      </c>
      <c r="C137077" s="16">
        <v>58043</v>
      </c>
      <c r="D137077" s="16">
        <v>230507</v>
      </c>
      <c r="E137077" s="18">
        <f>VLOOKUP(C137077, Подписчики!$A$1:$C$16000,3,0)</f>
        <v>44401.71072977208</v>
      </c>
      <c r="F137077">
        <v>1</v>
      </c>
      <c r="G137077" s="2">
        <f t="shared" si="2141"/>
        <v>44431.951643518514</v>
      </c>
    </row>
    <row r="137078" spans="1:7" x14ac:dyDescent="0.25">
      <c r="A137078" s="16">
        <v>413574</v>
      </c>
      <c r="B137078" s="17">
        <v>44431.910381944443</v>
      </c>
      <c r="C137078" s="16">
        <v>197459</v>
      </c>
      <c r="D137078" s="16">
        <v>388297</v>
      </c>
      <c r="E137078" s="18">
        <f>VLOOKUP(C137078, Подписчики!$A$1:$C$16000,3,0)</f>
        <v>44429.510738105419</v>
      </c>
      <c r="F137078">
        <v>2</v>
      </c>
      <c r="G137078" s="2">
        <f t="shared" si="2141"/>
        <v>44431.993715277778</v>
      </c>
    </row>
    <row r="137079" spans="1:7" x14ac:dyDescent="0.25">
      <c r="A137079" s="16">
        <v>413577</v>
      </c>
      <c r="B137079" s="17">
        <v>44431.910787037035</v>
      </c>
      <c r="C137079" s="16">
        <v>33683</v>
      </c>
      <c r="D137079" s="16">
        <v>82776</v>
      </c>
      <c r="E137079" s="18">
        <f>VLOOKUP(C137079, Подписчики!$A$1:$C$16000,3,0)</f>
        <v>44376.741149465808</v>
      </c>
      <c r="F137079">
        <v>3</v>
      </c>
      <c r="G137079" s="2">
        <f t="shared" si="2141"/>
        <v>44432.035787037035</v>
      </c>
    </row>
    <row r="137080" spans="1:7" x14ac:dyDescent="0.25">
      <c r="A137080" s="16">
        <v>413582</v>
      </c>
      <c r="B137080" s="17">
        <v>44431.91443287037</v>
      </c>
      <c r="C137080" s="16">
        <v>302894</v>
      </c>
      <c r="D137080" s="16">
        <v>301748</v>
      </c>
      <c r="E137080" s="18">
        <f>VLOOKUP(C137080, Подписчики!$A$1:$C$16000,3,0)</f>
        <v>44332.337208440171</v>
      </c>
      <c r="F137080">
        <v>0</v>
      </c>
      <c r="G137080" s="2">
        <f t="shared" si="2141"/>
        <v>44431.91443287037</v>
      </c>
    </row>
    <row r="137081" spans="1:7" x14ac:dyDescent="0.25">
      <c r="A137081" s="16">
        <v>413586</v>
      </c>
      <c r="B137081" s="17">
        <v>44431.914826388886</v>
      </c>
      <c r="C137081" s="16">
        <v>42006</v>
      </c>
      <c r="D137081" s="16">
        <v>361821</v>
      </c>
      <c r="E137081" s="18">
        <f>VLOOKUP(C137081, Подписчики!$A$1:$C$16000,3,0)</f>
        <v>44407.950672400293</v>
      </c>
      <c r="F137081">
        <v>1</v>
      </c>
      <c r="G137081" s="2">
        <f t="shared" si="2141"/>
        <v>44431.95649305555</v>
      </c>
    </row>
    <row r="137082" spans="1:7" x14ac:dyDescent="0.25">
      <c r="A137082" s="16">
        <v>413589</v>
      </c>
      <c r="B137082" s="17">
        <v>44431.916041666664</v>
      </c>
      <c r="C137082" s="16">
        <v>329431</v>
      </c>
      <c r="D137082" s="16">
        <v>473327</v>
      </c>
      <c r="E137082" s="18">
        <f>VLOOKUP(C137082, Подписчики!$A$1:$C$16000,3,0)</f>
        <v>44387.149894159549</v>
      </c>
      <c r="F137082">
        <v>0</v>
      </c>
      <c r="G137082" s="2">
        <f t="shared" si="2141"/>
        <v>44431.916041666664</v>
      </c>
    </row>
    <row r="137083" spans="1:7" x14ac:dyDescent="0.25">
      <c r="A137083" s="16">
        <v>413591</v>
      </c>
      <c r="B137083" s="17">
        <v>44431.916446759256</v>
      </c>
      <c r="C137083" s="16">
        <v>46037</v>
      </c>
      <c r="D137083" s="16">
        <v>305174</v>
      </c>
      <c r="E137083" s="18">
        <f>VLOOKUP(C137083, Подписчики!$A$1:$C$16000,3,0)</f>
        <v>44407.625130270659</v>
      </c>
      <c r="F137083">
        <v>1</v>
      </c>
      <c r="G137083" s="2">
        <f t="shared" si="2141"/>
        <v>44431.958113425921</v>
      </c>
    </row>
    <row r="137084" spans="1:7" x14ac:dyDescent="0.25">
      <c r="A137084" s="16">
        <v>413592</v>
      </c>
      <c r="B137084" s="17">
        <v>44431.919687499998</v>
      </c>
      <c r="C137084" s="16">
        <v>35812</v>
      </c>
      <c r="D137084" s="16">
        <v>179296</v>
      </c>
      <c r="E137084" s="18">
        <f>VLOOKUP(C137084, Подписчики!$A$1:$C$16000,3,0)</f>
        <v>44346.333885149572</v>
      </c>
      <c r="F137084">
        <v>1</v>
      </c>
      <c r="G137084" s="2">
        <f t="shared" si="2141"/>
        <v>44431.961354166662</v>
      </c>
    </row>
    <row r="137085" spans="1:7" x14ac:dyDescent="0.25">
      <c r="A137085" s="16">
        <v>413595</v>
      </c>
      <c r="B137085" s="17">
        <v>44431.919687499998</v>
      </c>
      <c r="C137085" s="16">
        <v>47453</v>
      </c>
      <c r="D137085" s="16">
        <v>155428</v>
      </c>
      <c r="E137085" s="18">
        <f>VLOOKUP(C137085, Подписчики!$A$1:$C$16000,3,0)</f>
        <v>44344.258161289174</v>
      </c>
      <c r="F137085">
        <v>1</v>
      </c>
      <c r="G137085" s="2">
        <f t="shared" si="2141"/>
        <v>44431.961354166662</v>
      </c>
    </row>
    <row r="137086" spans="1:7" x14ac:dyDescent="0.25">
      <c r="A137086" s="16">
        <v>413600</v>
      </c>
      <c r="B137086" s="17">
        <v>44431.920092592591</v>
      </c>
      <c r="C137086" s="16">
        <v>20946</v>
      </c>
      <c r="D137086" s="16">
        <v>359047</v>
      </c>
      <c r="E137086" s="18">
        <f>VLOOKUP(C137086, Подписчики!$A$1:$C$16000,3,0)</f>
        <v>44339.731174465807</v>
      </c>
      <c r="F137086">
        <v>2</v>
      </c>
      <c r="G137086" s="2">
        <f t="shared" si="2141"/>
        <v>44432.003425925926</v>
      </c>
    </row>
    <row r="137087" spans="1:7" x14ac:dyDescent="0.25">
      <c r="A137087" s="16">
        <v>413603</v>
      </c>
      <c r="B137087" s="17">
        <v>44431.92291666667</v>
      </c>
      <c r="C137087" s="16">
        <v>195071</v>
      </c>
      <c r="D137087" s="16">
        <v>391162</v>
      </c>
      <c r="E137087" s="18">
        <f>VLOOKUP(C137087, Подписчики!$A$1:$C$16000,3,0)</f>
        <v>44403.717602243581</v>
      </c>
      <c r="F137087">
        <v>1</v>
      </c>
      <c r="G137087" s="2">
        <f t="shared" si="2141"/>
        <v>44431.964583333334</v>
      </c>
    </row>
    <row r="137088" spans="1:7" x14ac:dyDescent="0.25">
      <c r="A137088" s="16">
        <v>413607</v>
      </c>
      <c r="B137088" s="17">
        <v>44431.92291666667</v>
      </c>
      <c r="C137088" s="16">
        <v>323367</v>
      </c>
      <c r="D137088" s="16">
        <v>43842</v>
      </c>
      <c r="E137088" s="18">
        <f>VLOOKUP(C137088, Подписчики!$A$1:$C$16000,3,0)</f>
        <v>44375.763289494309</v>
      </c>
      <c r="F137088">
        <v>1</v>
      </c>
      <c r="G137088" s="2">
        <f t="shared" si="2141"/>
        <v>44431.964583333334</v>
      </c>
    </row>
    <row r="137089" spans="1:7" x14ac:dyDescent="0.25">
      <c r="A137089" s="16">
        <v>413610</v>
      </c>
      <c r="B137089" s="17">
        <v>44431.924537037034</v>
      </c>
      <c r="C137089" s="16">
        <v>182871</v>
      </c>
      <c r="D137089" s="16">
        <v>118549</v>
      </c>
      <c r="E137089" s="18">
        <f>VLOOKUP(C137089, Подписчики!$A$1:$C$16000,3,0)</f>
        <v>44374.181641631054</v>
      </c>
      <c r="F137089">
        <v>1</v>
      </c>
      <c r="G137089" s="2">
        <f t="shared" si="2141"/>
        <v>44431.966203703698</v>
      </c>
    </row>
    <row r="137090" spans="1:7" x14ac:dyDescent="0.25">
      <c r="A137090" s="16">
        <v>413614</v>
      </c>
      <c r="B137090" s="17">
        <v>44431.925752314812</v>
      </c>
      <c r="C137090" s="16">
        <v>268445</v>
      </c>
      <c r="D137090" s="16">
        <v>287170</v>
      </c>
      <c r="E137090" s="18">
        <f>VLOOKUP(C137090, Подписчики!$A$1:$C$16000,3,0)</f>
        <v>44397.815909650992</v>
      </c>
      <c r="F137090">
        <v>0</v>
      </c>
      <c r="G137090" s="2">
        <f t="shared" ref="G137090:G137153" si="2142">B137090+F137090/24</f>
        <v>44431.925752314812</v>
      </c>
    </row>
    <row r="137091" spans="1:7" x14ac:dyDescent="0.25">
      <c r="A137091" s="16">
        <v>413619</v>
      </c>
      <c r="B137091" s="17">
        <v>44431.926157407404</v>
      </c>
      <c r="C137091" s="16">
        <v>317749</v>
      </c>
      <c r="D137091" s="16">
        <v>341333</v>
      </c>
      <c r="E137091" s="18">
        <f>VLOOKUP(C137091, Подписчики!$A$1:$C$16000,3,0)</f>
        <v>44318.117317058401</v>
      </c>
      <c r="F137091">
        <v>1</v>
      </c>
      <c r="G137091" s="2">
        <f t="shared" si="2142"/>
        <v>44431.967824074069</v>
      </c>
    </row>
    <row r="137092" spans="1:7" x14ac:dyDescent="0.25">
      <c r="A137092" s="16">
        <v>413620</v>
      </c>
      <c r="B137092" s="17">
        <v>44431.927372685182</v>
      </c>
      <c r="C137092" s="16">
        <v>241191</v>
      </c>
      <c r="D137092" s="16">
        <v>111368</v>
      </c>
      <c r="E137092" s="18">
        <f>VLOOKUP(C137092, Подписчики!$A$1:$C$16000,3,0)</f>
        <v>44357.335691844732</v>
      </c>
      <c r="F137092">
        <v>-4</v>
      </c>
      <c r="G137092" s="2">
        <f t="shared" si="2142"/>
        <v>44431.760706018518</v>
      </c>
    </row>
    <row r="137093" spans="1:7" x14ac:dyDescent="0.25">
      <c r="A137093" s="16">
        <v>413625</v>
      </c>
      <c r="B137093" s="17">
        <v>44431.927777777775</v>
      </c>
      <c r="C137093" s="16">
        <v>126618</v>
      </c>
      <c r="D137093" s="16">
        <v>133619</v>
      </c>
      <c r="E137093" s="18">
        <f>VLOOKUP(C137093, Подписчики!$A$1:$C$16000,3,0)</f>
        <v>44429.984323931618</v>
      </c>
      <c r="F137093">
        <v>1</v>
      </c>
      <c r="G137093" s="2">
        <f t="shared" si="2142"/>
        <v>44431.969444444439</v>
      </c>
    </row>
    <row r="137094" spans="1:7" x14ac:dyDescent="0.25">
      <c r="A137094" s="16">
        <v>413626</v>
      </c>
      <c r="B137094" s="17">
        <v>44431.928182870368</v>
      </c>
      <c r="C137094" s="16">
        <v>203460</v>
      </c>
      <c r="D137094" s="16">
        <v>351192</v>
      </c>
      <c r="E137094" s="18">
        <f>VLOOKUP(C137094, Подписчики!$A$1:$C$16000,3,0)</f>
        <v>44402.09966075499</v>
      </c>
      <c r="F137094">
        <v>2</v>
      </c>
      <c r="G137094" s="2">
        <f t="shared" si="2142"/>
        <v>44432.011516203704</v>
      </c>
    </row>
    <row r="137095" spans="1:7" x14ac:dyDescent="0.25">
      <c r="A137095" s="16">
        <v>413627</v>
      </c>
      <c r="B137095" s="17">
        <v>44431.928587962961</v>
      </c>
      <c r="C137095" s="16">
        <v>74419</v>
      </c>
      <c r="D137095" s="16">
        <v>263550</v>
      </c>
      <c r="E137095" s="18">
        <f>VLOOKUP(C137095, Подписчики!$A$1:$C$16000,3,0)</f>
        <v>44372.81561406696</v>
      </c>
      <c r="F137095">
        <v>3</v>
      </c>
      <c r="G137095" s="2">
        <f t="shared" si="2142"/>
        <v>44432.053587962961</v>
      </c>
    </row>
    <row r="137096" spans="1:7" x14ac:dyDescent="0.25">
      <c r="A137096" s="16">
        <v>413631</v>
      </c>
      <c r="B137096" s="17">
        <v>44431.930613425924</v>
      </c>
      <c r="C137096" s="16">
        <v>106545</v>
      </c>
      <c r="D137096" s="16">
        <v>217307</v>
      </c>
      <c r="E137096" s="18">
        <f>VLOOKUP(C137096, Подписчики!$A$1:$C$16000,3,0)</f>
        <v>44386.732619408831</v>
      </c>
      <c r="F137096">
        <v>0</v>
      </c>
      <c r="G137096" s="2">
        <f t="shared" si="2142"/>
        <v>44431.930613425924</v>
      </c>
    </row>
    <row r="137097" spans="1:7" x14ac:dyDescent="0.25">
      <c r="A137097" s="16">
        <v>413636</v>
      </c>
      <c r="B137097" s="17">
        <v>44431.931817129633</v>
      </c>
      <c r="C137097" s="16">
        <v>114542</v>
      </c>
      <c r="D137097" s="16">
        <v>328888</v>
      </c>
      <c r="E137097" s="18">
        <f>VLOOKUP(C137097, Подписчики!$A$1:$C$16000,3,0)</f>
        <v>44427.478721011394</v>
      </c>
      <c r="F137097">
        <v>-5</v>
      </c>
      <c r="G137097" s="2">
        <f t="shared" si="2142"/>
        <v>44431.723483796297</v>
      </c>
    </row>
    <row r="137098" spans="1:7" x14ac:dyDescent="0.25">
      <c r="A137098" s="16">
        <v>413637</v>
      </c>
      <c r="B137098" s="17">
        <v>44431.932337962964</v>
      </c>
      <c r="C137098" s="16">
        <v>193381</v>
      </c>
      <c r="D137098" s="16">
        <v>348155</v>
      </c>
      <c r="E137098" s="18">
        <f>VLOOKUP(C137098, Подписчики!$A$1:$C$16000,3,0)</f>
        <v>44371.425144088324</v>
      </c>
      <c r="F137098">
        <v>7</v>
      </c>
      <c r="G137098" s="2">
        <f t="shared" si="2142"/>
        <v>44432.224004629628</v>
      </c>
    </row>
    <row r="137099" spans="1:7" x14ac:dyDescent="0.25">
      <c r="A137099" s="16">
        <v>413641</v>
      </c>
      <c r="B137099" s="17">
        <v>44431.932627314818</v>
      </c>
      <c r="C137099" s="16">
        <v>61307</v>
      </c>
      <c r="D137099" s="16">
        <v>258219</v>
      </c>
      <c r="E137099" s="18">
        <f>VLOOKUP(C137099, Подписчики!$A$1:$C$16000,3,0)</f>
        <v>44380.540542735049</v>
      </c>
      <c r="F137099">
        <v>1</v>
      </c>
      <c r="G137099" s="2">
        <f t="shared" si="2142"/>
        <v>44431.974293981482</v>
      </c>
    </row>
    <row r="137100" spans="1:7" x14ac:dyDescent="0.25">
      <c r="A137100" s="16">
        <v>413642</v>
      </c>
      <c r="B137100" s="17">
        <v>44431.934247685182</v>
      </c>
      <c r="C137100" s="16">
        <v>258694</v>
      </c>
      <c r="D137100" s="16">
        <v>133933</v>
      </c>
      <c r="E137100" s="18">
        <f>VLOOKUP(C137100, Подписчики!$A$1:$C$16000,3,0)</f>
        <v>44292.377359401711</v>
      </c>
      <c r="F137100">
        <v>1</v>
      </c>
      <c r="G137100" s="2">
        <f t="shared" si="2142"/>
        <v>44431.975914351846</v>
      </c>
    </row>
    <row r="137101" spans="1:7" x14ac:dyDescent="0.25">
      <c r="A137101" s="16">
        <v>413646</v>
      </c>
      <c r="B137101" s="17">
        <v>44431.935057870367</v>
      </c>
      <c r="C137101" s="16">
        <v>211481</v>
      </c>
      <c r="D137101" s="16">
        <v>331056</v>
      </c>
      <c r="E137101" s="18">
        <f>VLOOKUP(C137101, Подписчики!$A$1:$C$16000,3,0)</f>
        <v>44343.387509472937</v>
      </c>
      <c r="F137101">
        <v>3</v>
      </c>
      <c r="G137101" s="2">
        <f t="shared" si="2142"/>
        <v>44432.060057870367</v>
      </c>
    </row>
    <row r="137102" spans="1:7" x14ac:dyDescent="0.25">
      <c r="A137102" s="16">
        <v>413649</v>
      </c>
      <c r="B137102" s="17">
        <v>44431.939502314817</v>
      </c>
      <c r="C137102" s="16">
        <v>103104</v>
      </c>
      <c r="D137102" s="16">
        <v>118549</v>
      </c>
      <c r="E137102" s="18">
        <f>VLOOKUP(C137102, Подписчики!$A$1:$C$16000,3,0)</f>
        <v>44386.10235202992</v>
      </c>
      <c r="F137102">
        <v>2</v>
      </c>
      <c r="G137102" s="2">
        <f t="shared" si="2142"/>
        <v>44432.022835648153</v>
      </c>
    </row>
    <row r="137103" spans="1:7" x14ac:dyDescent="0.25">
      <c r="A137103" s="16">
        <v>413653</v>
      </c>
      <c r="B137103" s="17">
        <v>44431.942337962966</v>
      </c>
      <c r="C137103" s="16">
        <v>294692</v>
      </c>
      <c r="D137103" s="16">
        <v>90908</v>
      </c>
      <c r="E137103" s="18">
        <f>VLOOKUP(C137103, Подписчики!$A$1:$C$16000,3,0)</f>
        <v>44340.336214458694</v>
      </c>
      <c r="F137103">
        <v>1</v>
      </c>
      <c r="G137103" s="2">
        <f t="shared" si="2142"/>
        <v>44431.98400462963</v>
      </c>
    </row>
    <row r="137104" spans="1:7" x14ac:dyDescent="0.25">
      <c r="A137104" s="16">
        <v>413656</v>
      </c>
      <c r="B137104" s="17">
        <v>44431.943553240744</v>
      </c>
      <c r="C137104" s="16">
        <v>59162</v>
      </c>
      <c r="D137104" s="16">
        <v>21760</v>
      </c>
      <c r="E137104" s="18">
        <f>VLOOKUP(C137104, Подписчики!$A$1:$C$16000,3,0)</f>
        <v>44376.194186075496</v>
      </c>
      <c r="F137104">
        <v>0</v>
      </c>
      <c r="G137104" s="2">
        <f t="shared" si="2142"/>
        <v>44431.943553240744</v>
      </c>
    </row>
    <row r="137105" spans="1:7" x14ac:dyDescent="0.25">
      <c r="A137105" s="16">
        <v>413657</v>
      </c>
      <c r="B137105" s="17">
        <v>44431.943958333337</v>
      </c>
      <c r="C137105" s="16">
        <v>140821</v>
      </c>
      <c r="D137105" s="16">
        <v>304128</v>
      </c>
      <c r="E137105" s="18">
        <f>VLOOKUP(C137105, Подписчики!$A$1:$C$16000,3,0)</f>
        <v>44341.468801994306</v>
      </c>
      <c r="F137105">
        <v>1</v>
      </c>
      <c r="G137105" s="2">
        <f t="shared" si="2142"/>
        <v>44431.985625000001</v>
      </c>
    </row>
    <row r="137106" spans="1:7" x14ac:dyDescent="0.25">
      <c r="A137106" s="16">
        <v>413659</v>
      </c>
      <c r="B137106" s="17">
        <v>44431.947199074071</v>
      </c>
      <c r="C137106" s="16">
        <v>276399</v>
      </c>
      <c r="D137106" s="16">
        <v>320264</v>
      </c>
      <c r="E137106" s="18">
        <f>VLOOKUP(C137106, Подписчики!$A$1:$C$16000,3,0)</f>
        <v>44310.714746474361</v>
      </c>
      <c r="F137106">
        <v>-3</v>
      </c>
      <c r="G137106" s="2">
        <f t="shared" si="2142"/>
        <v>44431.822199074071</v>
      </c>
    </row>
    <row r="137107" spans="1:7" x14ac:dyDescent="0.25">
      <c r="A137107" s="16">
        <v>413661</v>
      </c>
      <c r="B137107" s="17">
        <v>44431.947199074071</v>
      </c>
      <c r="C137107" s="16">
        <v>1399</v>
      </c>
      <c r="D137107" s="16">
        <v>391404</v>
      </c>
      <c r="E137107" s="18">
        <f>VLOOKUP(C137107, Подписчики!$A$1:$C$16000,3,0)</f>
        <v>44406.43176819801</v>
      </c>
      <c r="F137107">
        <v>1</v>
      </c>
      <c r="G137107" s="2">
        <f t="shared" si="2142"/>
        <v>44431.988865740735</v>
      </c>
    </row>
    <row r="137108" spans="1:7" x14ac:dyDescent="0.25">
      <c r="A137108" s="16">
        <v>413665</v>
      </c>
      <c r="B137108" s="17">
        <v>44431.947199074071</v>
      </c>
      <c r="C137108" s="16">
        <v>87665</v>
      </c>
      <c r="D137108" s="16">
        <v>267952</v>
      </c>
      <c r="E137108" s="18">
        <f>VLOOKUP(C137108, Подписчики!$A$1:$C$16000,3,0)</f>
        <v>44385.917558048437</v>
      </c>
      <c r="F137108">
        <v>1</v>
      </c>
      <c r="G137108" s="2">
        <f t="shared" si="2142"/>
        <v>44431.988865740735</v>
      </c>
    </row>
    <row r="137109" spans="1:7" x14ac:dyDescent="0.25">
      <c r="A137109" s="16">
        <v>413670</v>
      </c>
      <c r="B137109" s="17">
        <v>44431.947997685187</v>
      </c>
      <c r="C137109" s="16">
        <v>266940</v>
      </c>
      <c r="D137109" s="16">
        <v>297015</v>
      </c>
      <c r="E137109" s="18">
        <f>VLOOKUP(C137109, Подписчики!$A$1:$C$16000,3,0)</f>
        <v>44317.063984366105</v>
      </c>
      <c r="F137109">
        <v>3</v>
      </c>
      <c r="G137109" s="2">
        <f t="shared" si="2142"/>
        <v>44432.072997685187</v>
      </c>
    </row>
    <row r="137110" spans="1:7" x14ac:dyDescent="0.25">
      <c r="A137110" s="16">
        <v>413671</v>
      </c>
      <c r="B137110" s="17">
        <v>44431.94840277778</v>
      </c>
      <c r="C137110" s="16">
        <v>131212</v>
      </c>
      <c r="D137110" s="16">
        <v>472712</v>
      </c>
      <c r="E137110" s="18">
        <f>VLOOKUP(C137110, Подписчики!$A$1:$C$16000,3,0)</f>
        <v>44312.569700676642</v>
      </c>
      <c r="F137110">
        <v>0</v>
      </c>
      <c r="G137110" s="2">
        <f t="shared" si="2142"/>
        <v>44431.94840277778</v>
      </c>
    </row>
    <row r="137111" spans="1:7" x14ac:dyDescent="0.25">
      <c r="A137111" s="16">
        <v>413672</v>
      </c>
      <c r="B137111" s="17">
        <v>44431.94840277778</v>
      </c>
      <c r="C137111" s="16">
        <v>227841</v>
      </c>
      <c r="D137111" s="16">
        <v>230507</v>
      </c>
      <c r="E137111" s="18">
        <f>VLOOKUP(C137111, Подписчики!$A$1:$C$16000,3,0)</f>
        <v>44309.216306445873</v>
      </c>
      <c r="F137111">
        <v>0</v>
      </c>
      <c r="G137111" s="2">
        <f t="shared" si="2142"/>
        <v>44431.94840277778</v>
      </c>
    </row>
    <row r="137112" spans="1:7" x14ac:dyDescent="0.25">
      <c r="A137112" s="16">
        <v>413676</v>
      </c>
      <c r="B137112" s="17">
        <v>44431.948807870373</v>
      </c>
      <c r="C137112" s="16">
        <v>51080</v>
      </c>
      <c r="D137112" s="16">
        <v>369239</v>
      </c>
      <c r="E137112" s="18">
        <f>VLOOKUP(C137112, Подписчики!$A$1:$C$16000,3,0)</f>
        <v>44386.166215669509</v>
      </c>
      <c r="F137112">
        <v>1</v>
      </c>
      <c r="G137112" s="2">
        <f t="shared" si="2142"/>
        <v>44431.990474537037</v>
      </c>
    </row>
    <row r="137113" spans="1:7" x14ac:dyDescent="0.25">
      <c r="A137113" s="16">
        <v>413677</v>
      </c>
      <c r="B137113" s="17">
        <v>44431.950428240743</v>
      </c>
      <c r="C137113" s="16">
        <v>296722</v>
      </c>
      <c r="D137113" s="16">
        <v>266896</v>
      </c>
      <c r="E137113" s="18">
        <f>VLOOKUP(C137113, Подписчики!$A$1:$C$16000,3,0)</f>
        <v>44313.706652920227</v>
      </c>
      <c r="F137113">
        <v>1</v>
      </c>
      <c r="G137113" s="2">
        <f t="shared" si="2142"/>
        <v>44431.992094907408</v>
      </c>
    </row>
    <row r="137114" spans="1:7" x14ac:dyDescent="0.25">
      <c r="A137114" s="16">
        <v>413679</v>
      </c>
      <c r="B137114" s="17">
        <v>44431.951643518521</v>
      </c>
      <c r="C137114" s="16">
        <v>261967</v>
      </c>
      <c r="D137114" s="16">
        <v>111368</v>
      </c>
      <c r="E137114" s="18">
        <f>VLOOKUP(C137114, Подписчики!$A$1:$C$16000,3,0)</f>
        <v>44302.148511752144</v>
      </c>
      <c r="F137114">
        <v>0</v>
      </c>
      <c r="G137114" s="2">
        <f t="shared" si="2142"/>
        <v>44431.951643518521</v>
      </c>
    </row>
    <row r="137115" spans="1:7" x14ac:dyDescent="0.25">
      <c r="A137115" s="16">
        <v>413680</v>
      </c>
      <c r="B137115" s="17">
        <v>44431.952002314814</v>
      </c>
      <c r="C137115" s="16">
        <v>335074</v>
      </c>
      <c r="D137115" s="16">
        <v>439981</v>
      </c>
      <c r="E137115" s="18">
        <f>VLOOKUP(C137115, Подписчики!$A$1:$C$16000,3,0)</f>
        <v>44303.6975497151</v>
      </c>
      <c r="F137115">
        <v>9</v>
      </c>
      <c r="G137115" s="2">
        <f t="shared" si="2142"/>
        <v>44432.327002314814</v>
      </c>
    </row>
    <row r="137116" spans="1:7" x14ac:dyDescent="0.25">
      <c r="A137116" s="16">
        <v>413684</v>
      </c>
      <c r="B137116" s="17">
        <v>44431.952048611114</v>
      </c>
      <c r="C137116" s="16">
        <v>227382</v>
      </c>
      <c r="D137116" s="16">
        <v>301748</v>
      </c>
      <c r="E137116" s="18">
        <f>VLOOKUP(C137116, Подписчики!$A$1:$C$16000,3,0)</f>
        <v>44334.937741595437</v>
      </c>
      <c r="F137116">
        <v>1</v>
      </c>
      <c r="G137116" s="2">
        <f t="shared" si="2142"/>
        <v>44431.993715277778</v>
      </c>
    </row>
    <row r="137117" spans="1:7" x14ac:dyDescent="0.25">
      <c r="A137117" s="16">
        <v>413689</v>
      </c>
      <c r="B137117" s="17">
        <v>44431.953668981485</v>
      </c>
      <c r="C137117" s="16">
        <v>255233</v>
      </c>
      <c r="D137117" s="16">
        <v>180467</v>
      </c>
      <c r="E137117" s="18">
        <f>VLOOKUP(C137117, Подписчики!$A$1:$C$16000,3,0)</f>
        <v>44374.140704380341</v>
      </c>
      <c r="F137117">
        <v>1</v>
      </c>
      <c r="G137117" s="2">
        <f t="shared" si="2142"/>
        <v>44431.995335648149</v>
      </c>
    </row>
    <row r="137118" spans="1:7" x14ac:dyDescent="0.25">
      <c r="A137118" s="16">
        <v>413693</v>
      </c>
      <c r="B137118" s="17">
        <v>44431.959328703706</v>
      </c>
      <c r="C137118" s="16">
        <v>285007</v>
      </c>
      <c r="D137118" s="16">
        <v>397390</v>
      </c>
      <c r="E137118" s="18">
        <f>VLOOKUP(C137118, Подписчики!$A$1:$C$16000,3,0)</f>
        <v>44399.213708974363</v>
      </c>
      <c r="F137118">
        <v>1</v>
      </c>
      <c r="G137118" s="2">
        <f t="shared" si="2142"/>
        <v>44432.00099537037</v>
      </c>
    </row>
    <row r="137119" spans="1:7" x14ac:dyDescent="0.25">
      <c r="A137119" s="16">
        <v>413696</v>
      </c>
      <c r="B137119" s="17">
        <v>44431.961354166669</v>
      </c>
      <c r="C137119" s="16">
        <v>188590</v>
      </c>
      <c r="D137119" s="16">
        <v>204394</v>
      </c>
      <c r="E137119" s="18">
        <f>VLOOKUP(C137119, Подписчики!$A$1:$C$16000,3,0)</f>
        <v>44302.228366844734</v>
      </c>
      <c r="F137119">
        <v>0</v>
      </c>
      <c r="G137119" s="2">
        <f t="shared" si="2142"/>
        <v>44431.961354166669</v>
      </c>
    </row>
    <row r="137120" spans="1:7" x14ac:dyDescent="0.25">
      <c r="A137120" s="16">
        <v>413700</v>
      </c>
      <c r="B137120" s="17">
        <v>44431.964988425927</v>
      </c>
      <c r="C137120" s="16">
        <v>182984</v>
      </c>
      <c r="D137120" s="16">
        <v>249345</v>
      </c>
      <c r="E137120" s="18">
        <f>VLOOKUP(C137120, Подписчики!$A$1:$C$16000,3,0)</f>
        <v>44344.022484829067</v>
      </c>
      <c r="F137120">
        <v>1</v>
      </c>
      <c r="G137120" s="2">
        <f t="shared" si="2142"/>
        <v>44432.006655092591</v>
      </c>
    </row>
    <row r="137121" spans="1:7" x14ac:dyDescent="0.25">
      <c r="A137121" s="16">
        <v>413705</v>
      </c>
      <c r="B137121" s="17">
        <v>44431.965995370374</v>
      </c>
      <c r="C137121" s="16">
        <v>335581</v>
      </c>
      <c r="D137121" s="16">
        <v>439981</v>
      </c>
      <c r="E137121" s="18">
        <f>VLOOKUP(C137121, Подписчики!$A$1:$C$16000,3,0)</f>
        <v>44372.784818518514</v>
      </c>
      <c r="F137121">
        <v>0</v>
      </c>
      <c r="G137121" s="2">
        <f t="shared" si="2142"/>
        <v>44431.965995370374</v>
      </c>
    </row>
    <row r="137122" spans="1:7" x14ac:dyDescent="0.25">
      <c r="A137122" s="16">
        <v>413706</v>
      </c>
      <c r="B137122" s="17">
        <v>44431.968229166669</v>
      </c>
      <c r="C137122" s="16">
        <v>257752</v>
      </c>
      <c r="D137122" s="16">
        <v>95024</v>
      </c>
      <c r="E137122" s="18">
        <f>VLOOKUP(C137122, Подписчики!$A$1:$C$16000,3,0)</f>
        <v>44384.306993233622</v>
      </c>
      <c r="F137122">
        <v>1</v>
      </c>
      <c r="G137122" s="2">
        <f t="shared" si="2142"/>
        <v>44432.009895833333</v>
      </c>
    </row>
    <row r="137123" spans="1:7" x14ac:dyDescent="0.25">
      <c r="A137123" s="16">
        <v>413711</v>
      </c>
      <c r="B137123" s="17">
        <v>44431.97146990741</v>
      </c>
      <c r="C137123" s="16">
        <v>62086</v>
      </c>
      <c r="D137123" s="16">
        <v>180863</v>
      </c>
      <c r="E137123" s="18">
        <f>VLOOKUP(C137123, Подписчики!$A$1:$C$16000,3,0)</f>
        <v>44307.330757122516</v>
      </c>
      <c r="F137123">
        <v>-7</v>
      </c>
      <c r="G137123" s="2">
        <f t="shared" si="2142"/>
        <v>44431.679803240746</v>
      </c>
    </row>
    <row r="137124" spans="1:7" x14ac:dyDescent="0.25">
      <c r="A137124" s="16">
        <v>413716</v>
      </c>
      <c r="B137124" s="17">
        <v>44431.974999999999</v>
      </c>
      <c r="C137124" s="16">
        <v>284644</v>
      </c>
      <c r="D137124" s="16">
        <v>70091</v>
      </c>
      <c r="E137124" s="18">
        <f>VLOOKUP(C137124, Подписчики!$A$1:$C$16000,3,0)</f>
        <v>44300.640197150999</v>
      </c>
      <c r="F137124">
        <v>3</v>
      </c>
      <c r="G137124" s="2">
        <f t="shared" si="2142"/>
        <v>44432.1</v>
      </c>
    </row>
    <row r="137125" spans="1:7" x14ac:dyDescent="0.25">
      <c r="A137125" s="16">
        <v>413719</v>
      </c>
      <c r="B137125" s="17">
        <v>44431.975914351853</v>
      </c>
      <c r="C137125" s="16">
        <v>85124</v>
      </c>
      <c r="D137125" s="16">
        <v>242428</v>
      </c>
      <c r="E137125" s="18">
        <f>VLOOKUP(C137125, Подписчики!$A$1:$C$16000,3,0)</f>
        <v>44342.515547364674</v>
      </c>
      <c r="F137125">
        <v>0</v>
      </c>
      <c r="G137125" s="2">
        <f t="shared" si="2142"/>
        <v>44431.975914351853</v>
      </c>
    </row>
    <row r="137126" spans="1:7" x14ac:dyDescent="0.25">
      <c r="A137126" s="16">
        <v>413720</v>
      </c>
      <c r="B137126" s="17">
        <v>44431.978750000002</v>
      </c>
      <c r="C137126" s="16">
        <v>293943</v>
      </c>
      <c r="D137126" s="16">
        <v>250679</v>
      </c>
      <c r="E137126" s="18">
        <f>VLOOKUP(C137126, Подписчики!$A$1:$C$16000,3,0)</f>
        <v>44347.720789992876</v>
      </c>
      <c r="F137126">
        <v>3</v>
      </c>
      <c r="G137126" s="2">
        <f t="shared" si="2142"/>
        <v>44432.103750000002</v>
      </c>
    </row>
    <row r="137127" spans="1:7" x14ac:dyDescent="0.25">
      <c r="A137127" s="16">
        <v>413723</v>
      </c>
      <c r="B137127" s="17">
        <v>44431.979560185187</v>
      </c>
      <c r="C137127" s="16">
        <v>49144</v>
      </c>
      <c r="D137127" s="16">
        <v>241927</v>
      </c>
      <c r="E137127" s="18">
        <f>VLOOKUP(C137127, Подписчики!$A$1:$C$16000,3,0)</f>
        <v>44390.254343625362</v>
      </c>
      <c r="F137127">
        <v>1</v>
      </c>
      <c r="G137127" s="2">
        <f t="shared" si="2142"/>
        <v>44432.021226851852</v>
      </c>
    </row>
    <row r="137128" spans="1:7" x14ac:dyDescent="0.25">
      <c r="A137128" s="16">
        <v>413725</v>
      </c>
      <c r="B137128" s="17">
        <v>44431.980775462966</v>
      </c>
      <c r="C137128" s="16">
        <v>89199</v>
      </c>
      <c r="D137128" s="16">
        <v>377180</v>
      </c>
      <c r="E137128" s="18">
        <f>VLOOKUP(C137128, Подписчики!$A$1:$C$16000,3,0)</f>
        <v>44340.664364921657</v>
      </c>
      <c r="F137128">
        <v>-8</v>
      </c>
      <c r="G137128" s="2">
        <f t="shared" si="2142"/>
        <v>44431.64744212963</v>
      </c>
    </row>
    <row r="137129" spans="1:7" x14ac:dyDescent="0.25">
      <c r="A137129" s="16">
        <v>413728</v>
      </c>
      <c r="B137129" s="17">
        <v>44431.980775462966</v>
      </c>
      <c r="C137129" s="16">
        <v>158650</v>
      </c>
      <c r="D137129" s="16">
        <v>250679</v>
      </c>
      <c r="E137129" s="18">
        <f>VLOOKUP(C137129, Подписчики!$A$1:$C$16000,3,0)</f>
        <v>44341.94956381766</v>
      </c>
      <c r="F137129">
        <v>0</v>
      </c>
      <c r="G137129" s="2">
        <f t="shared" si="2142"/>
        <v>44431.980775462966</v>
      </c>
    </row>
    <row r="137130" spans="1:7" x14ac:dyDescent="0.25">
      <c r="A137130" s="16">
        <v>413733</v>
      </c>
      <c r="B137130" s="17">
        <v>44431.981168981481</v>
      </c>
      <c r="C137130" s="16">
        <v>103619</v>
      </c>
      <c r="D137130" s="16">
        <v>158978</v>
      </c>
      <c r="E137130" s="18">
        <f>VLOOKUP(C137130, Подписчики!$A$1:$C$16000,3,0)</f>
        <v>44343.611397186607</v>
      </c>
      <c r="F137130">
        <v>1</v>
      </c>
      <c r="G137130" s="2">
        <f t="shared" si="2142"/>
        <v>44432.022835648146</v>
      </c>
    </row>
    <row r="137131" spans="1:7" x14ac:dyDescent="0.25">
      <c r="A137131" s="16">
        <v>413737</v>
      </c>
      <c r="B137131" s="17">
        <v>44431.985625000001</v>
      </c>
      <c r="C137131" s="16">
        <v>60550</v>
      </c>
      <c r="D137131" s="16">
        <v>51162</v>
      </c>
      <c r="E137131" s="18">
        <f>VLOOKUP(C137131, Подписчики!$A$1:$C$16000,3,0)</f>
        <v>44299.497436217949</v>
      </c>
      <c r="F137131">
        <v>-4</v>
      </c>
      <c r="G137131" s="2">
        <f t="shared" si="2142"/>
        <v>44431.818958333337</v>
      </c>
    </row>
    <row r="137132" spans="1:7" x14ac:dyDescent="0.25">
      <c r="A137132" s="16">
        <v>413740</v>
      </c>
      <c r="B137132" s="17">
        <v>44431.986435185187</v>
      </c>
      <c r="C137132" s="16">
        <v>290987</v>
      </c>
      <c r="D137132" s="16">
        <v>95024</v>
      </c>
      <c r="E137132" s="18">
        <f>VLOOKUP(C137132, Подписчики!$A$1:$C$16000,3,0)</f>
        <v>44406.706585968663</v>
      </c>
      <c r="F137132">
        <v>2</v>
      </c>
      <c r="G137132" s="2">
        <f t="shared" si="2142"/>
        <v>44432.069768518522</v>
      </c>
    </row>
    <row r="137133" spans="1:7" x14ac:dyDescent="0.25">
      <c r="A137133" s="16">
        <v>413742</v>
      </c>
      <c r="B137133" s="17">
        <v>44431.987245370372</v>
      </c>
      <c r="C137133" s="16">
        <v>185301</v>
      </c>
      <c r="D137133" s="16">
        <v>349014</v>
      </c>
      <c r="E137133" s="18">
        <f>VLOOKUP(C137133, Подписчики!$A$1:$C$16000,3,0)</f>
        <v>44339.626835398863</v>
      </c>
      <c r="F137133">
        <v>0</v>
      </c>
      <c r="G137133" s="2">
        <f t="shared" si="2142"/>
        <v>44431.987245370372</v>
      </c>
    </row>
    <row r="137134" spans="1:7" x14ac:dyDescent="0.25">
      <c r="A137134" s="16">
        <v>413746</v>
      </c>
      <c r="B137134" s="17">
        <v>44431.994120370371</v>
      </c>
      <c r="C137134" s="16">
        <v>91934</v>
      </c>
      <c r="D137134" s="16">
        <v>470762</v>
      </c>
      <c r="E137134" s="18">
        <f>VLOOKUP(C137134, Подписчики!$A$1:$C$16000,3,0)</f>
        <v>44338.663758511393</v>
      </c>
      <c r="F137134">
        <v>1</v>
      </c>
      <c r="G137134" s="2">
        <f t="shared" si="2142"/>
        <v>44432.035787037035</v>
      </c>
    </row>
    <row r="137135" spans="1:7" x14ac:dyDescent="0.25">
      <c r="A137135" s="16">
        <v>413751</v>
      </c>
      <c r="B137135" s="17">
        <v>44431.994930555556</v>
      </c>
      <c r="C137135" s="16">
        <v>120547</v>
      </c>
      <c r="D137135" s="16">
        <v>316436</v>
      </c>
      <c r="E137135" s="18">
        <f>VLOOKUP(C137135, Подписчики!$A$1:$C$16000,3,0)</f>
        <v>44376.971458725071</v>
      </c>
      <c r="F137135">
        <v>-5</v>
      </c>
      <c r="G137135" s="2">
        <f t="shared" si="2142"/>
        <v>44431.786597222221</v>
      </c>
    </row>
    <row r="137136" spans="1:7" x14ac:dyDescent="0.25">
      <c r="A137136" s="16">
        <v>413755</v>
      </c>
      <c r="B137136" s="17">
        <v>44431.995335648149</v>
      </c>
      <c r="C137136" s="16">
        <v>202849</v>
      </c>
      <c r="D137136" s="16">
        <v>478377</v>
      </c>
      <c r="E137136" s="18">
        <f>VLOOKUP(C137136, Подписчики!$A$1:$C$16000,3,0)</f>
        <v>44343.480388105418</v>
      </c>
      <c r="F137136">
        <v>0</v>
      </c>
      <c r="G137136" s="2">
        <f t="shared" si="2142"/>
        <v>44431.995335648149</v>
      </c>
    </row>
    <row r="137137" spans="1:7" x14ac:dyDescent="0.25">
      <c r="A137137" s="16">
        <v>413760</v>
      </c>
      <c r="B137137" s="17">
        <v>44432.000185185185</v>
      </c>
      <c r="C137137" s="16">
        <v>279476</v>
      </c>
      <c r="D137137" s="16">
        <v>343403</v>
      </c>
      <c r="E137137" s="18">
        <f>VLOOKUP(C137137, Подписчики!$A$1:$C$16000,3,0)</f>
        <v>44316.013589529917</v>
      </c>
      <c r="F137137">
        <v>0</v>
      </c>
      <c r="G137137" s="2">
        <f t="shared" si="2142"/>
        <v>44432.000185185185</v>
      </c>
    </row>
    <row r="137138" spans="1:7" x14ac:dyDescent="0.25">
      <c r="A137138" s="16">
        <v>413762</v>
      </c>
      <c r="B137138" s="17">
        <v>44432.000590277778</v>
      </c>
      <c r="C137138" s="16">
        <v>92599</v>
      </c>
      <c r="D137138" s="16">
        <v>118549</v>
      </c>
      <c r="E137138" s="18">
        <f>VLOOKUP(C137138, Подписчики!$A$1:$C$16000,3,0)</f>
        <v>44344.777504807695</v>
      </c>
      <c r="F137138">
        <v>1</v>
      </c>
      <c r="G137138" s="2">
        <f t="shared" si="2142"/>
        <v>44432.042256944442</v>
      </c>
    </row>
    <row r="137139" spans="1:7" x14ac:dyDescent="0.25">
      <c r="A137139" s="16">
        <v>413765</v>
      </c>
      <c r="B137139" s="17">
        <v>44432.000590277778</v>
      </c>
      <c r="C137139" s="16">
        <v>320126</v>
      </c>
      <c r="D137139" s="16">
        <v>303258</v>
      </c>
      <c r="E137139" s="18">
        <f>VLOOKUP(C137139, Подписчики!$A$1:$C$16000,3,0)</f>
        <v>44397.3660568376</v>
      </c>
      <c r="F137139">
        <v>1</v>
      </c>
      <c r="G137139" s="2">
        <f t="shared" si="2142"/>
        <v>44432.042256944442</v>
      </c>
    </row>
    <row r="137140" spans="1:7" x14ac:dyDescent="0.25">
      <c r="A137140" s="16">
        <v>413766</v>
      </c>
      <c r="B137140" s="17">
        <v>44432.00099537037</v>
      </c>
      <c r="C137140" s="16">
        <v>247465</v>
      </c>
      <c r="D137140" s="16">
        <v>357547</v>
      </c>
      <c r="E137140" s="18">
        <f>VLOOKUP(C137140, Подписчики!$A$1:$C$16000,3,0)</f>
        <v>44374.361391381768</v>
      </c>
      <c r="F137140">
        <v>-6</v>
      </c>
      <c r="G137140" s="2">
        <f t="shared" si="2142"/>
        <v>44431.75099537037</v>
      </c>
    </row>
    <row r="137141" spans="1:7" x14ac:dyDescent="0.25">
      <c r="A137141" s="16">
        <v>413771</v>
      </c>
      <c r="B137141" s="17">
        <v>44432.003020833334</v>
      </c>
      <c r="C137141" s="16">
        <v>347191</v>
      </c>
      <c r="D137141" s="16">
        <v>347393</v>
      </c>
      <c r="E137141" s="18">
        <f>VLOOKUP(C137141, Подписчики!$A$1:$C$16000,3,0)</f>
        <v>44341.762352528494</v>
      </c>
      <c r="F137141">
        <v>-5</v>
      </c>
      <c r="G137141" s="2">
        <f t="shared" si="2142"/>
        <v>44431.794687499998</v>
      </c>
    </row>
    <row r="137142" spans="1:7" x14ac:dyDescent="0.25">
      <c r="A137142" s="16">
        <v>413776</v>
      </c>
      <c r="B137142" s="17">
        <v>44432.003425925926</v>
      </c>
      <c r="C137142" s="16">
        <v>181731</v>
      </c>
      <c r="D137142" s="16">
        <v>250679</v>
      </c>
      <c r="E137142" s="18">
        <f>VLOOKUP(C137142, Подписчики!$A$1:$C$16000,3,0)</f>
        <v>44373.562561538463</v>
      </c>
      <c r="F137142">
        <v>0</v>
      </c>
      <c r="G137142" s="2">
        <f t="shared" si="2142"/>
        <v>44432.003425925926</v>
      </c>
    </row>
    <row r="137143" spans="1:7" x14ac:dyDescent="0.25">
      <c r="A137143" s="16">
        <v>413780</v>
      </c>
      <c r="B137143" s="17">
        <v>44432.003425925926</v>
      </c>
      <c r="C137143" s="16">
        <v>187110</v>
      </c>
      <c r="D137143" s="16">
        <v>439981</v>
      </c>
      <c r="E137143" s="18">
        <f>VLOOKUP(C137143, Подписчики!$A$1:$C$16000,3,0)</f>
        <v>44310.685162713678</v>
      </c>
      <c r="F137143">
        <v>0</v>
      </c>
      <c r="G137143" s="2">
        <f t="shared" si="2142"/>
        <v>44432.003425925926</v>
      </c>
    </row>
    <row r="137144" spans="1:7" x14ac:dyDescent="0.25">
      <c r="A137144" s="16">
        <v>413781</v>
      </c>
      <c r="B137144" s="17">
        <v>44432.004004629627</v>
      </c>
      <c r="C137144" s="16">
        <v>264216</v>
      </c>
      <c r="D137144" s="16">
        <v>191238</v>
      </c>
      <c r="E137144" s="18">
        <f>VLOOKUP(C137144, Подписчики!$A$1:$C$16000,3,0)</f>
        <v>44344.894984188031</v>
      </c>
      <c r="F137144">
        <v>0</v>
      </c>
      <c r="G137144" s="2">
        <f t="shared" si="2142"/>
        <v>44432.004004629627</v>
      </c>
    </row>
    <row r="137145" spans="1:7" x14ac:dyDescent="0.25">
      <c r="A137145" s="16">
        <v>413786</v>
      </c>
      <c r="B137145" s="17">
        <v>44432.005046296297</v>
      </c>
      <c r="C137145" s="16">
        <v>183355</v>
      </c>
      <c r="D137145" s="16">
        <v>230507</v>
      </c>
      <c r="E137145" s="18">
        <f>VLOOKUP(C137145, Подписчики!$A$1:$C$16000,3,0)</f>
        <v>44314.38837517806</v>
      </c>
      <c r="F137145">
        <v>-4</v>
      </c>
      <c r="G137145" s="2">
        <f t="shared" si="2142"/>
        <v>44431.838379629633</v>
      </c>
    </row>
    <row r="137146" spans="1:7" x14ac:dyDescent="0.25">
      <c r="A137146" s="16">
        <v>413788</v>
      </c>
      <c r="B137146" s="17">
        <v>44432.005046296297</v>
      </c>
      <c r="C137146" s="16">
        <v>325217</v>
      </c>
      <c r="D137146" s="16">
        <v>82901</v>
      </c>
      <c r="E137146" s="18">
        <f>VLOOKUP(C137146, Подписчики!$A$1:$C$16000,3,0)</f>
        <v>44315.737757122515</v>
      </c>
      <c r="F137146">
        <v>0</v>
      </c>
      <c r="G137146" s="2">
        <f t="shared" si="2142"/>
        <v>44432.005046296297</v>
      </c>
    </row>
    <row r="137147" spans="1:7" x14ac:dyDescent="0.25">
      <c r="A137147" s="16">
        <v>413793</v>
      </c>
      <c r="B137147" s="17">
        <v>44432.007662037038</v>
      </c>
      <c r="C137147" s="16">
        <v>280316</v>
      </c>
      <c r="D137147" s="16">
        <v>154256</v>
      </c>
      <c r="E137147" s="18">
        <f>VLOOKUP(C137147, Подписчики!$A$1:$C$16000,3,0)</f>
        <v>44308.55252930912</v>
      </c>
      <c r="F137147">
        <v>2</v>
      </c>
      <c r="G137147" s="2">
        <f t="shared" si="2142"/>
        <v>44432.090995370374</v>
      </c>
    </row>
    <row r="137148" spans="1:7" x14ac:dyDescent="0.25">
      <c r="A137148" s="16">
        <v>413798</v>
      </c>
      <c r="B137148" s="17">
        <v>44432.008680555555</v>
      </c>
      <c r="C137148" s="16">
        <v>300499</v>
      </c>
      <c r="D137148" s="16">
        <v>351192</v>
      </c>
      <c r="E137148" s="18">
        <f>VLOOKUP(C137148, Подписчики!$A$1:$C$16000,3,0)</f>
        <v>44301.878568910259</v>
      </c>
      <c r="F137148">
        <v>1</v>
      </c>
      <c r="G137148" s="2">
        <f t="shared" si="2142"/>
        <v>44432.050347222219</v>
      </c>
    </row>
    <row r="137149" spans="1:7" x14ac:dyDescent="0.25">
      <c r="A137149" s="16">
        <v>413801</v>
      </c>
      <c r="B137149" s="17">
        <v>44432.008680555555</v>
      </c>
      <c r="C137149" s="16">
        <v>334692</v>
      </c>
      <c r="D137149" s="16">
        <v>250679</v>
      </c>
      <c r="E137149" s="18">
        <f>VLOOKUP(C137149, Подписчики!$A$1:$C$16000,3,0)</f>
        <v>44312.041013354697</v>
      </c>
      <c r="F137149">
        <v>-3</v>
      </c>
      <c r="G137149" s="2">
        <f t="shared" si="2142"/>
        <v>44431.883680555555</v>
      </c>
    </row>
    <row r="137150" spans="1:7" x14ac:dyDescent="0.25">
      <c r="A137150" s="16">
        <v>413802</v>
      </c>
      <c r="B137150" s="17">
        <v>44432.00949074074</v>
      </c>
      <c r="C137150" s="16">
        <v>7520</v>
      </c>
      <c r="D137150" s="16">
        <v>370651</v>
      </c>
      <c r="E137150" s="18">
        <f>VLOOKUP(C137150, Подписчики!$A$1:$C$16000,3,0)</f>
        <v>44339.037789494309</v>
      </c>
      <c r="F137150">
        <v>-5</v>
      </c>
      <c r="G137150" s="2">
        <f t="shared" si="2142"/>
        <v>44431.801157407404</v>
      </c>
    </row>
    <row r="137151" spans="1:7" x14ac:dyDescent="0.25">
      <c r="A137151" s="16">
        <v>413807</v>
      </c>
      <c r="B137151" s="17">
        <v>44432.010706018518</v>
      </c>
      <c r="C137151" s="16">
        <v>277192</v>
      </c>
      <c r="D137151" s="16">
        <v>331056</v>
      </c>
      <c r="E137151" s="18">
        <f>VLOOKUP(C137151, Подписчики!$A$1:$C$16000,3,0)</f>
        <v>44374.641173682336</v>
      </c>
      <c r="F137151">
        <v>2</v>
      </c>
      <c r="G137151" s="2">
        <f t="shared" si="2142"/>
        <v>44432.094039351854</v>
      </c>
    </row>
    <row r="137152" spans="1:7" x14ac:dyDescent="0.25">
      <c r="A137152" s="16">
        <v>413810</v>
      </c>
      <c r="B137152" s="17">
        <v>44432.013136574074</v>
      </c>
      <c r="C137152" s="16">
        <v>12221</v>
      </c>
      <c r="D137152" s="16">
        <v>343712</v>
      </c>
      <c r="E137152" s="18">
        <f>VLOOKUP(C137152, Подписчики!$A$1:$C$16000,3,0)</f>
        <v>44399.758135612537</v>
      </c>
      <c r="F137152">
        <v>-8</v>
      </c>
      <c r="G137152" s="2">
        <f t="shared" si="2142"/>
        <v>44431.679803240739</v>
      </c>
    </row>
    <row r="137153" spans="1:7" x14ac:dyDescent="0.25">
      <c r="A137153" s="16">
        <v>413812</v>
      </c>
      <c r="B137153" s="17">
        <v>44432.013136574074</v>
      </c>
      <c r="C137153" s="16">
        <v>278900</v>
      </c>
      <c r="D137153" s="16">
        <v>250679</v>
      </c>
      <c r="E137153" s="18">
        <f>VLOOKUP(C137153, Подписчики!$A$1:$C$16000,3,0)</f>
        <v>44410.95117610399</v>
      </c>
      <c r="F137153">
        <v>0</v>
      </c>
      <c r="G137153" s="2">
        <f t="shared" si="2142"/>
        <v>44432.013136574074</v>
      </c>
    </row>
    <row r="137154" spans="1:7" x14ac:dyDescent="0.25">
      <c r="A137154" s="16">
        <v>413817</v>
      </c>
      <c r="B137154" s="17">
        <v>44432.013333333336</v>
      </c>
      <c r="C137154" s="16">
        <v>162975</v>
      </c>
      <c r="D137154" s="16">
        <v>351192</v>
      </c>
      <c r="E137154" s="18">
        <f>VLOOKUP(C137154, Подписчики!$A$1:$C$16000,3,0)</f>
        <v>44308.903582549858</v>
      </c>
      <c r="F137154">
        <v>1</v>
      </c>
      <c r="G137154" s="2">
        <f t="shared" ref="G137154:G137217" si="2143">B137154+F137154/24</f>
        <v>44432.055</v>
      </c>
    </row>
    <row r="137155" spans="1:7" x14ac:dyDescent="0.25">
      <c r="A137155" s="16">
        <v>413821</v>
      </c>
      <c r="B137155" s="17">
        <v>44432.0156712963</v>
      </c>
      <c r="C137155" s="16">
        <v>35193</v>
      </c>
      <c r="D137155" s="16">
        <v>453374</v>
      </c>
      <c r="E137155" s="18">
        <f>VLOOKUP(C137155, Подписчики!$A$1:$C$16000,3,0)</f>
        <v>44306.959807514242</v>
      </c>
      <c r="F137155">
        <v>2</v>
      </c>
      <c r="G137155" s="2">
        <f t="shared" si="2143"/>
        <v>44432.099004629636</v>
      </c>
    </row>
    <row r="137156" spans="1:7" x14ac:dyDescent="0.25">
      <c r="A137156" s="16">
        <v>413823</v>
      </c>
      <c r="B137156" s="17">
        <v>44432.019201388888</v>
      </c>
      <c r="C137156" s="16">
        <v>175106</v>
      </c>
      <c r="D137156" s="16">
        <v>160701</v>
      </c>
      <c r="E137156" s="18">
        <f>VLOOKUP(C137156, Подписчики!$A$1:$C$16000,3,0)</f>
        <v>44404.734750605414</v>
      </c>
      <c r="F137156">
        <v>-1</v>
      </c>
      <c r="G137156" s="2">
        <f t="shared" si="2143"/>
        <v>44431.977534722224</v>
      </c>
    </row>
    <row r="137157" spans="1:7" x14ac:dyDescent="0.25">
      <c r="A137157" s="16">
        <v>413828</v>
      </c>
      <c r="B137157" s="17">
        <v>44432.021631944444</v>
      </c>
      <c r="C137157" s="16">
        <v>92922</v>
      </c>
      <c r="D137157" s="16">
        <v>157711</v>
      </c>
      <c r="E137157" s="18">
        <f>VLOOKUP(C137157, Подписчики!$A$1:$C$16000,3,0)</f>
        <v>44303.130076103997</v>
      </c>
      <c r="F137157">
        <v>1</v>
      </c>
      <c r="G137157" s="2">
        <f t="shared" si="2143"/>
        <v>44432.063298611109</v>
      </c>
    </row>
    <row r="137158" spans="1:7" x14ac:dyDescent="0.25">
      <c r="A137158" s="16">
        <v>413832</v>
      </c>
      <c r="B137158" s="17">
        <v>44432.022037037037</v>
      </c>
      <c r="C137158" s="16">
        <v>2372</v>
      </c>
      <c r="D137158" s="16">
        <v>154256</v>
      </c>
      <c r="E137158" s="18">
        <f>VLOOKUP(C137158, Подписчики!$A$1:$C$16000,3,0)</f>
        <v>44305.059921937325</v>
      </c>
      <c r="F137158">
        <v>2</v>
      </c>
      <c r="G137158" s="2">
        <f t="shared" si="2143"/>
        <v>44432.105370370373</v>
      </c>
    </row>
    <row r="137159" spans="1:7" x14ac:dyDescent="0.25">
      <c r="A137159" s="16">
        <v>413834</v>
      </c>
      <c r="B137159" s="17">
        <v>44432.023240740738</v>
      </c>
      <c r="C137159" s="16">
        <v>213055</v>
      </c>
      <c r="D137159" s="16">
        <v>182191</v>
      </c>
      <c r="E137159" s="18">
        <f>VLOOKUP(C137159, Подписчики!$A$1:$C$16000,3,0)</f>
        <v>44405.34269750712</v>
      </c>
      <c r="F137159">
        <v>1</v>
      </c>
      <c r="G137159" s="2">
        <f t="shared" si="2143"/>
        <v>44432.064907407403</v>
      </c>
    </row>
    <row r="137160" spans="1:7" x14ac:dyDescent="0.25">
      <c r="A137160" s="16">
        <v>413838</v>
      </c>
      <c r="B137160" s="17">
        <v>44432.028506944444</v>
      </c>
      <c r="C137160" s="16">
        <v>70411</v>
      </c>
      <c r="D137160" s="16">
        <v>250679</v>
      </c>
      <c r="E137160" s="18">
        <f>VLOOKUP(C137160, Подписчики!$A$1:$C$16000,3,0)</f>
        <v>44390.465926317658</v>
      </c>
      <c r="F137160">
        <v>2</v>
      </c>
      <c r="G137160" s="2">
        <f t="shared" si="2143"/>
        <v>44432.111840277779</v>
      </c>
    </row>
    <row r="137161" spans="1:7" x14ac:dyDescent="0.25">
      <c r="A137161" s="16">
        <v>413839</v>
      </c>
      <c r="B137161" s="17">
        <v>44432.028668981482</v>
      </c>
      <c r="C137161" s="16">
        <v>16097</v>
      </c>
      <c r="D137161" s="16">
        <v>199629</v>
      </c>
      <c r="E137161" s="18">
        <f>VLOOKUP(C137161, Подписчики!$A$1:$C$16000,3,0)</f>
        <v>44403.581471652418</v>
      </c>
      <c r="F137161">
        <v>-4</v>
      </c>
      <c r="G137161" s="2">
        <f t="shared" si="2143"/>
        <v>44431.862002314818</v>
      </c>
    </row>
    <row r="137162" spans="1:7" x14ac:dyDescent="0.25">
      <c r="A137162" s="16">
        <v>413844</v>
      </c>
      <c r="B137162" s="17">
        <v>44432.028912037036</v>
      </c>
      <c r="C137162" s="16">
        <v>237851</v>
      </c>
      <c r="D137162" s="16">
        <v>21136</v>
      </c>
      <c r="E137162" s="18">
        <f>VLOOKUP(C137162, Подписчики!$A$1:$C$16000,3,0)</f>
        <v>44310.687957585469</v>
      </c>
      <c r="F137162">
        <v>-9</v>
      </c>
      <c r="G137162" s="2">
        <f t="shared" si="2143"/>
        <v>44431.653912037036</v>
      </c>
    </row>
    <row r="137163" spans="1:7" x14ac:dyDescent="0.25">
      <c r="A137163" s="16">
        <v>413848</v>
      </c>
      <c r="B137163" s="17">
        <v>44432.031331018516</v>
      </c>
      <c r="C137163" s="16">
        <v>88112</v>
      </c>
      <c r="D137163" s="16">
        <v>150225</v>
      </c>
      <c r="E137163" s="18">
        <f>VLOOKUP(C137163, Подписчики!$A$1:$C$16000,3,0)</f>
        <v>44398.822694373215</v>
      </c>
      <c r="F137163">
        <v>1</v>
      </c>
      <c r="G137163" s="2">
        <f t="shared" si="2143"/>
        <v>44432.07299768518</v>
      </c>
    </row>
    <row r="137164" spans="1:7" x14ac:dyDescent="0.25">
      <c r="A137164" s="16">
        <v>413853</v>
      </c>
      <c r="B137164" s="17">
        <v>44432.031331018516</v>
      </c>
      <c r="C137164" s="16">
        <v>123144</v>
      </c>
      <c r="D137164" s="16">
        <v>217497</v>
      </c>
      <c r="E137164" s="18">
        <f>VLOOKUP(C137164, Подписчики!$A$1:$C$16000,3,0)</f>
        <v>44285.339251780628</v>
      </c>
      <c r="F137164">
        <v>1</v>
      </c>
      <c r="G137164" s="2">
        <f t="shared" si="2143"/>
        <v>44432.07299768518</v>
      </c>
    </row>
    <row r="137165" spans="1:7" x14ac:dyDescent="0.25">
      <c r="A137165" s="16">
        <v>413854</v>
      </c>
      <c r="B137165" s="17">
        <v>44432.03266203704</v>
      </c>
      <c r="C137165" s="16">
        <v>1484</v>
      </c>
      <c r="D137165" s="16">
        <v>453703</v>
      </c>
      <c r="E137165" s="18">
        <f>VLOOKUP(C137165, Подписчики!$A$1:$C$16000,3,0)</f>
        <v>44305.0205022792</v>
      </c>
      <c r="F137165">
        <v>5</v>
      </c>
      <c r="G137165" s="2">
        <f t="shared" si="2143"/>
        <v>44432.240995370375</v>
      </c>
    </row>
    <row r="137166" spans="1:7" x14ac:dyDescent="0.25">
      <c r="A137166" s="16">
        <v>413856</v>
      </c>
      <c r="B137166" s="17">
        <v>44432.034004629626</v>
      </c>
      <c r="C137166" s="16">
        <v>121059</v>
      </c>
      <c r="D137166" s="16">
        <v>227775</v>
      </c>
      <c r="E137166" s="18">
        <f>VLOOKUP(C137166, Подписчики!$A$1:$C$16000,3,0)</f>
        <v>44315.964829344732</v>
      </c>
      <c r="F137166">
        <v>3</v>
      </c>
      <c r="G137166" s="2">
        <f t="shared" si="2143"/>
        <v>44432.159004629626</v>
      </c>
    </row>
    <row r="137167" spans="1:7" x14ac:dyDescent="0.25">
      <c r="A137167" s="16">
        <v>413860</v>
      </c>
      <c r="B137167" s="17">
        <v>44432.034166666665</v>
      </c>
      <c r="C137167" s="16">
        <v>55212</v>
      </c>
      <c r="D137167" s="16">
        <v>377180</v>
      </c>
      <c r="E137167" s="18">
        <f>VLOOKUP(C137167, Подписчики!$A$1:$C$16000,3,0)</f>
        <v>44346.531858012822</v>
      </c>
      <c r="F137167">
        <v>0</v>
      </c>
      <c r="G137167" s="2">
        <f t="shared" si="2143"/>
        <v>44432.034166666665</v>
      </c>
    </row>
    <row r="137168" spans="1:7" x14ac:dyDescent="0.25">
      <c r="A137168" s="16">
        <v>413863</v>
      </c>
      <c r="B137168" s="17">
        <v>44432.03466435185</v>
      </c>
      <c r="C137168" s="16">
        <v>106895</v>
      </c>
      <c r="D137168" s="16">
        <v>258219</v>
      </c>
      <c r="E137168" s="18">
        <f>VLOOKUP(C137168, Подписчики!$A$1:$C$16000,3,0)</f>
        <v>44369.596051495726</v>
      </c>
      <c r="F137168">
        <v>8</v>
      </c>
      <c r="G137168" s="2">
        <f t="shared" si="2143"/>
        <v>44432.367997685185</v>
      </c>
    </row>
    <row r="137169" spans="1:7" x14ac:dyDescent="0.25">
      <c r="A137169" s="16">
        <v>413868</v>
      </c>
      <c r="B137169" s="17">
        <v>44432.036597222221</v>
      </c>
      <c r="C137169" s="16">
        <v>334027</v>
      </c>
      <c r="D137169" s="16">
        <v>114865</v>
      </c>
      <c r="E137169" s="18">
        <f>VLOOKUP(C137169, Подписчики!$A$1:$C$16000,3,0)</f>
        <v>44374.50690737179</v>
      </c>
      <c r="F137169">
        <v>-6</v>
      </c>
      <c r="G137169" s="2">
        <f t="shared" si="2143"/>
        <v>44431.786597222221</v>
      </c>
    </row>
    <row r="137170" spans="1:7" x14ac:dyDescent="0.25">
      <c r="A137170" s="16">
        <v>413873</v>
      </c>
      <c r="B137170" s="17">
        <v>44432.039027777777</v>
      </c>
      <c r="C137170" s="16">
        <v>280608</v>
      </c>
      <c r="D137170" s="16">
        <v>75550</v>
      </c>
      <c r="E137170" s="18">
        <f>VLOOKUP(C137170, Подписчики!$A$1:$C$16000,3,0)</f>
        <v>44385.778298076926</v>
      </c>
      <c r="F137170">
        <v>0</v>
      </c>
      <c r="G137170" s="2">
        <f t="shared" si="2143"/>
        <v>44432.039027777777</v>
      </c>
    </row>
    <row r="137171" spans="1:7" x14ac:dyDescent="0.25">
      <c r="A137171" s="16">
        <v>413875</v>
      </c>
      <c r="B137171" s="17">
        <v>44432.047118055554</v>
      </c>
      <c r="C137171" s="16">
        <v>185450</v>
      </c>
      <c r="D137171" s="16">
        <v>411922</v>
      </c>
      <c r="E137171" s="18">
        <f>VLOOKUP(C137171, Подписчики!$A$1:$C$16000,3,0)</f>
        <v>44315.622623753567</v>
      </c>
      <c r="F137171">
        <v>-4</v>
      </c>
      <c r="G137171" s="2">
        <f t="shared" si="2143"/>
        <v>44431.88045138889</v>
      </c>
    </row>
    <row r="137172" spans="1:7" x14ac:dyDescent="0.25">
      <c r="A137172" s="16">
        <v>413880</v>
      </c>
      <c r="B137172" s="17">
        <v>44432.050347222219</v>
      </c>
      <c r="C137172" s="16">
        <v>44385</v>
      </c>
      <c r="D137172" s="16">
        <v>470762</v>
      </c>
      <c r="E137172" s="18">
        <f>VLOOKUP(C137172, Подписчики!$A$1:$C$16000,3,0)</f>
        <v>44312.414025427352</v>
      </c>
      <c r="F137172">
        <v>-8</v>
      </c>
      <c r="G137172" s="2">
        <f t="shared" si="2143"/>
        <v>44431.717013888883</v>
      </c>
    </row>
    <row r="137173" spans="1:7" x14ac:dyDescent="0.25">
      <c r="A137173" s="16">
        <v>413882</v>
      </c>
      <c r="B137173" s="17">
        <v>44432.055208333331</v>
      </c>
      <c r="C137173" s="16">
        <v>217294</v>
      </c>
      <c r="D137173" s="16">
        <v>343712</v>
      </c>
      <c r="E137173" s="18">
        <f>VLOOKUP(C137173, Подписчики!$A$1:$C$16000,3,0)</f>
        <v>44345.54571997864</v>
      </c>
      <c r="F137173">
        <v>0</v>
      </c>
      <c r="G137173" s="2">
        <f t="shared" si="2143"/>
        <v>44432.055208333331</v>
      </c>
    </row>
    <row r="137174" spans="1:7" x14ac:dyDescent="0.25">
      <c r="A137174" s="16">
        <v>413884</v>
      </c>
      <c r="B137174" s="17">
        <v>44432.062337962961</v>
      </c>
      <c r="C137174" s="16">
        <v>199751</v>
      </c>
      <c r="D137174" s="16">
        <v>95024</v>
      </c>
      <c r="E137174" s="18">
        <f>VLOOKUP(C137174, Подписчики!$A$1:$C$16000,3,0)</f>
        <v>44373.685279095444</v>
      </c>
      <c r="F137174">
        <v>1</v>
      </c>
      <c r="G137174" s="2">
        <f t="shared" si="2143"/>
        <v>44432.104004629626</v>
      </c>
    </row>
    <row r="137175" spans="1:7" x14ac:dyDescent="0.25">
      <c r="A137175" s="16">
        <v>413888</v>
      </c>
      <c r="B137175" s="17">
        <v>44432.063703703701</v>
      </c>
      <c r="C137175" s="16">
        <v>334179</v>
      </c>
      <c r="D137175" s="16">
        <v>207760</v>
      </c>
      <c r="E137175" s="18">
        <f>VLOOKUP(C137175, Подписчики!$A$1:$C$16000,3,0)</f>
        <v>44293.809743910257</v>
      </c>
      <c r="F137175">
        <v>1</v>
      </c>
      <c r="G137175" s="2">
        <f t="shared" si="2143"/>
        <v>44432.105370370366</v>
      </c>
    </row>
    <row r="137176" spans="1:7" x14ac:dyDescent="0.25">
      <c r="A137176" s="16">
        <v>413891</v>
      </c>
      <c r="B137176" s="17">
        <v>44432.064328703702</v>
      </c>
      <c r="C137176" s="16">
        <v>240181</v>
      </c>
      <c r="D137176" s="16">
        <v>40767</v>
      </c>
      <c r="E137176" s="18">
        <f>VLOOKUP(C137176, Подписчики!$A$1:$C$16000,3,0)</f>
        <v>44372.8984909188</v>
      </c>
      <c r="F137176">
        <v>1</v>
      </c>
      <c r="G137176" s="2">
        <f t="shared" si="2143"/>
        <v>44432.105995370366</v>
      </c>
    </row>
    <row r="137177" spans="1:7" x14ac:dyDescent="0.25">
      <c r="A137177" s="16">
        <v>413894</v>
      </c>
      <c r="B137177" s="17">
        <v>44432.068553240744</v>
      </c>
      <c r="C137177" s="16">
        <v>321622</v>
      </c>
      <c r="D137177" s="16">
        <v>392434</v>
      </c>
      <c r="E137177" s="18">
        <f>VLOOKUP(C137177, Подписчики!$A$1:$C$16000,3,0)</f>
        <v>44310.553523575494</v>
      </c>
      <c r="F137177">
        <v>1</v>
      </c>
      <c r="G137177" s="2">
        <f t="shared" si="2143"/>
        <v>44432.110219907408</v>
      </c>
    </row>
    <row r="137178" spans="1:7" x14ac:dyDescent="0.25">
      <c r="A137178" s="16">
        <v>413897</v>
      </c>
      <c r="B137178" s="17">
        <v>44432.072997685187</v>
      </c>
      <c r="C137178" s="16">
        <v>247998</v>
      </c>
      <c r="D137178" s="16">
        <v>81226</v>
      </c>
      <c r="E137178" s="18">
        <f>VLOOKUP(C137178, Подписчики!$A$1:$C$16000,3,0)</f>
        <v>44374.584082300564</v>
      </c>
      <c r="F137178">
        <v>0</v>
      </c>
      <c r="G137178" s="2">
        <f t="shared" si="2143"/>
        <v>44432.072997685187</v>
      </c>
    </row>
    <row r="137179" spans="1:7" x14ac:dyDescent="0.25">
      <c r="A137179" s="16">
        <v>413902</v>
      </c>
      <c r="B137179" s="17">
        <v>44432.077002314814</v>
      </c>
      <c r="C137179" s="16">
        <v>330714</v>
      </c>
      <c r="D137179" s="16">
        <v>154256</v>
      </c>
      <c r="E137179" s="18">
        <f>VLOOKUP(C137179, Подписчики!$A$1:$C$16000,3,0)</f>
        <v>44299.143027955841</v>
      </c>
      <c r="F137179">
        <v>3</v>
      </c>
      <c r="G137179" s="2">
        <f t="shared" si="2143"/>
        <v>44432.202002314814</v>
      </c>
    </row>
    <row r="137180" spans="1:7" x14ac:dyDescent="0.25">
      <c r="A137180" s="16">
        <v>413904</v>
      </c>
      <c r="B137180" s="17">
        <v>44432.079479166663</v>
      </c>
      <c r="C137180" s="16">
        <v>193579</v>
      </c>
      <c r="D137180" s="16">
        <v>250679</v>
      </c>
      <c r="E137180" s="18">
        <f>VLOOKUP(C137180, Подписчики!$A$1:$C$16000,3,0)</f>
        <v>44344.995297115383</v>
      </c>
      <c r="F137180">
        <v>8</v>
      </c>
      <c r="G137180" s="2">
        <f t="shared" si="2143"/>
        <v>44432.412812499999</v>
      </c>
    </row>
    <row r="137181" spans="1:7" x14ac:dyDescent="0.25">
      <c r="A137181" s="16">
        <v>413909</v>
      </c>
      <c r="B137181" s="17">
        <v>44432.09233796296</v>
      </c>
      <c r="C137181" s="16">
        <v>53350</v>
      </c>
      <c r="D137181" s="16">
        <v>5151</v>
      </c>
      <c r="E137181" s="18">
        <f>VLOOKUP(C137181, Подписчики!$A$1:$C$16000,3,0)</f>
        <v>44395.065715918805</v>
      </c>
      <c r="F137181">
        <v>1</v>
      </c>
      <c r="G137181" s="2">
        <f t="shared" si="2143"/>
        <v>44432.134004629625</v>
      </c>
    </row>
    <row r="137182" spans="1:7" x14ac:dyDescent="0.25">
      <c r="A137182" s="16">
        <v>413914</v>
      </c>
      <c r="B137182" s="17">
        <v>44432.092418981483</v>
      </c>
      <c r="C137182" s="16">
        <v>129965</v>
      </c>
      <c r="D137182" s="16">
        <v>411922</v>
      </c>
      <c r="E137182" s="18">
        <f>VLOOKUP(C137182, Подписчики!$A$1:$C$16000,3,0)</f>
        <v>44415.168553703705</v>
      </c>
      <c r="F137182">
        <v>-8</v>
      </c>
      <c r="G137182" s="2">
        <f t="shared" si="2143"/>
        <v>44431.759085648147</v>
      </c>
    </row>
    <row r="137183" spans="1:7" x14ac:dyDescent="0.25">
      <c r="A137183" s="16">
        <v>413916</v>
      </c>
      <c r="B137183" s="17">
        <v>44432.092418981483</v>
      </c>
      <c r="C137183" s="16">
        <v>257883</v>
      </c>
      <c r="D137183" s="16">
        <v>341333</v>
      </c>
      <c r="E137183" s="18">
        <f>VLOOKUP(C137183, Подписчики!$A$1:$C$16000,3,0)</f>
        <v>44372.790031410259</v>
      </c>
      <c r="F137183">
        <v>-4</v>
      </c>
      <c r="G137183" s="2">
        <f t="shared" si="2143"/>
        <v>44431.925752314819</v>
      </c>
    </row>
    <row r="137184" spans="1:7" x14ac:dyDescent="0.25">
      <c r="A137184" s="16">
        <v>413920</v>
      </c>
      <c r="B137184" s="17">
        <v>44432.094444444447</v>
      </c>
      <c r="C137184" s="16">
        <v>172458</v>
      </c>
      <c r="D137184" s="16">
        <v>112334</v>
      </c>
      <c r="E137184" s="18">
        <f>VLOOKUP(C137184, Подписчики!$A$1:$C$16000,3,0)</f>
        <v>44334.84399551282</v>
      </c>
      <c r="F137184">
        <v>-7</v>
      </c>
      <c r="G137184" s="2">
        <f t="shared" si="2143"/>
        <v>44431.802777777782</v>
      </c>
    </row>
    <row r="137185" spans="1:7" x14ac:dyDescent="0.25">
      <c r="A137185" s="16">
        <v>413921</v>
      </c>
      <c r="B137185" s="17">
        <v>44432.105370370373</v>
      </c>
      <c r="C137185" s="16">
        <v>159316</v>
      </c>
      <c r="D137185" s="16">
        <v>158978</v>
      </c>
      <c r="E137185" s="18">
        <f>VLOOKUP(C137185, Подписчики!$A$1:$C$16000,3,0)</f>
        <v>44397.903233511403</v>
      </c>
      <c r="F137185">
        <v>0</v>
      </c>
      <c r="G137185" s="2">
        <f t="shared" si="2143"/>
        <v>44432.105370370373</v>
      </c>
    </row>
    <row r="137186" spans="1:7" x14ac:dyDescent="0.25">
      <c r="A137186" s="16">
        <v>413924</v>
      </c>
      <c r="B137186" s="17">
        <v>44432.110335648147</v>
      </c>
      <c r="C137186" s="16">
        <v>16379</v>
      </c>
      <c r="D137186" s="16">
        <v>202914</v>
      </c>
      <c r="E137186" s="18">
        <f>VLOOKUP(C137186, Подписчики!$A$1:$C$16000,3,0)</f>
        <v>44370.789253561255</v>
      </c>
      <c r="F137186">
        <v>1</v>
      </c>
      <c r="G137186" s="2">
        <f t="shared" si="2143"/>
        <v>44432.152002314811</v>
      </c>
    </row>
    <row r="137187" spans="1:7" x14ac:dyDescent="0.25">
      <c r="A137187" s="16">
        <v>413929</v>
      </c>
      <c r="B137187" s="17">
        <v>44432.116331018522</v>
      </c>
      <c r="C137187" s="16">
        <v>219269</v>
      </c>
      <c r="D137187" s="16">
        <v>472712</v>
      </c>
      <c r="E137187" s="18">
        <f>VLOOKUP(C137187, Подписчики!$A$1:$C$16000,3,0)</f>
        <v>44309.198962179486</v>
      </c>
      <c r="F137187">
        <v>1</v>
      </c>
      <c r="G137187" s="2">
        <f t="shared" si="2143"/>
        <v>44432.157997685186</v>
      </c>
    </row>
    <row r="137188" spans="1:7" x14ac:dyDescent="0.25">
      <c r="A137188" s="16">
        <v>413934</v>
      </c>
      <c r="B137188" s="17">
        <v>44432.122766203705</v>
      </c>
      <c r="C137188" s="16">
        <v>181992</v>
      </c>
      <c r="D137188" s="16">
        <v>118549</v>
      </c>
      <c r="E137188" s="18">
        <f>VLOOKUP(C137188, Подписчики!$A$1:$C$16000,3,0)</f>
        <v>44405.232531445872</v>
      </c>
      <c r="F137188">
        <v>-5</v>
      </c>
      <c r="G137188" s="2">
        <f t="shared" si="2143"/>
        <v>44431.91443287037</v>
      </c>
    </row>
    <row r="137189" spans="1:7" x14ac:dyDescent="0.25">
      <c r="A137189" s="16">
        <v>413937</v>
      </c>
      <c r="B137189" s="17">
        <v>44432.123969907407</v>
      </c>
      <c r="C137189" s="16">
        <v>209450</v>
      </c>
      <c r="D137189" s="16">
        <v>347393</v>
      </c>
      <c r="E137189" s="18">
        <f>VLOOKUP(C137189, Подписчики!$A$1:$C$16000,3,0)</f>
        <v>44406.298389494303</v>
      </c>
      <c r="F137189">
        <v>-2</v>
      </c>
      <c r="G137189" s="2">
        <f t="shared" si="2143"/>
        <v>44432.040636574071</v>
      </c>
    </row>
    <row r="137190" spans="1:7" x14ac:dyDescent="0.25">
      <c r="A137190" s="16">
        <v>413939</v>
      </c>
      <c r="B137190" s="17">
        <v>44432.13045138889</v>
      </c>
      <c r="C137190" s="16">
        <v>185928</v>
      </c>
      <c r="D137190" s="16">
        <v>78899</v>
      </c>
      <c r="E137190" s="18">
        <f>VLOOKUP(C137190, Подписчики!$A$1:$C$16000,3,0)</f>
        <v>44310.346970085469</v>
      </c>
      <c r="F137190">
        <v>-6</v>
      </c>
      <c r="G137190" s="2">
        <f t="shared" si="2143"/>
        <v>44431.88045138889</v>
      </c>
    </row>
    <row r="137191" spans="1:7" x14ac:dyDescent="0.25">
      <c r="A137191" s="16">
        <v>413941</v>
      </c>
      <c r="B137191" s="17">
        <v>44432.138136574074</v>
      </c>
      <c r="C137191" s="16">
        <v>215466</v>
      </c>
      <c r="D137191" s="16">
        <v>351192</v>
      </c>
      <c r="E137191" s="18">
        <f>VLOOKUP(C137191, Подписчики!$A$1:$C$16000,3,0)</f>
        <v>44370.727530911674</v>
      </c>
      <c r="F137191">
        <v>-7</v>
      </c>
      <c r="G137191" s="2">
        <f t="shared" si="2143"/>
        <v>44431.84646990741</v>
      </c>
    </row>
    <row r="137192" spans="1:7" x14ac:dyDescent="0.25">
      <c r="A137192" s="16">
        <v>413946</v>
      </c>
      <c r="B137192" s="17">
        <v>44432.139004629629</v>
      </c>
      <c r="C137192" s="16">
        <v>120108</v>
      </c>
      <c r="D137192" s="16">
        <v>180863</v>
      </c>
      <c r="E137192" s="18">
        <f>VLOOKUP(C137192, Подписчики!$A$1:$C$16000,3,0)</f>
        <v>44406.000223326213</v>
      </c>
      <c r="F137192">
        <v>3</v>
      </c>
      <c r="G137192" s="2">
        <f t="shared" si="2143"/>
        <v>44432.264004629629</v>
      </c>
    </row>
    <row r="137193" spans="1:7" x14ac:dyDescent="0.25">
      <c r="A137193" s="16">
        <v>413948</v>
      </c>
      <c r="B137193" s="17">
        <v>44432.140960648147</v>
      </c>
      <c r="C137193" s="16">
        <v>50638</v>
      </c>
      <c r="D137193" s="16">
        <v>112334</v>
      </c>
      <c r="E137193" s="18">
        <f>VLOOKUP(C137193, Подписчики!$A$1:$C$16000,3,0)</f>
        <v>44315.954586039879</v>
      </c>
      <c r="F137193">
        <v>0</v>
      </c>
      <c r="G137193" s="2">
        <f t="shared" si="2143"/>
        <v>44432.140960648147</v>
      </c>
    </row>
    <row r="137194" spans="1:7" x14ac:dyDescent="0.25">
      <c r="A137194" s="16">
        <v>413949</v>
      </c>
      <c r="B137194" s="17">
        <v>44432.146631944444</v>
      </c>
      <c r="C137194" s="16">
        <v>158586</v>
      </c>
      <c r="D137194" s="16">
        <v>111368</v>
      </c>
      <c r="E137194" s="18">
        <f>VLOOKUP(C137194, Подписчики!$A$1:$C$16000,3,0)</f>
        <v>44308.505997649576</v>
      </c>
      <c r="F137194">
        <v>-6</v>
      </c>
      <c r="G137194" s="2">
        <f t="shared" si="2143"/>
        <v>44431.896631944444</v>
      </c>
    </row>
    <row r="137195" spans="1:7" x14ac:dyDescent="0.25">
      <c r="A137195" s="16">
        <v>413950</v>
      </c>
      <c r="B137195" s="17">
        <v>44432.150671296295</v>
      </c>
      <c r="C137195" s="16">
        <v>198111</v>
      </c>
      <c r="D137195" s="16">
        <v>76079</v>
      </c>
      <c r="E137195" s="18">
        <f>VLOOKUP(C137195, Подписчики!$A$1:$C$16000,3,0)</f>
        <v>44349.100241132473</v>
      </c>
      <c r="F137195">
        <v>-4</v>
      </c>
      <c r="G137195" s="2">
        <f t="shared" si="2143"/>
        <v>44431.98400462963</v>
      </c>
    </row>
    <row r="137196" spans="1:7" x14ac:dyDescent="0.25">
      <c r="A137196" s="16">
        <v>413954</v>
      </c>
      <c r="B137196" s="17">
        <v>44432.153506944444</v>
      </c>
      <c r="C137196" s="16">
        <v>253442</v>
      </c>
      <c r="D137196" s="16">
        <v>328843</v>
      </c>
      <c r="E137196" s="18">
        <f>VLOOKUP(C137196, Подписчики!$A$1:$C$16000,3,0)</f>
        <v>44341.004049216528</v>
      </c>
      <c r="F137196">
        <v>3</v>
      </c>
      <c r="G137196" s="2">
        <f t="shared" si="2143"/>
        <v>44432.278506944444</v>
      </c>
    </row>
    <row r="137197" spans="1:7" x14ac:dyDescent="0.25">
      <c r="A137197" s="16">
        <v>413955</v>
      </c>
      <c r="B137197" s="17">
        <v>44432.157141203701</v>
      </c>
      <c r="C137197" s="16">
        <v>105506</v>
      </c>
      <c r="D137197" s="16">
        <v>265820</v>
      </c>
      <c r="E137197" s="18">
        <f>VLOOKUP(C137197, Подписчики!$A$1:$C$16000,3,0)</f>
        <v>44393.556271937327</v>
      </c>
      <c r="F137197">
        <v>-4</v>
      </c>
      <c r="G137197" s="2">
        <f t="shared" si="2143"/>
        <v>44431.990474537037</v>
      </c>
    </row>
    <row r="137198" spans="1:7" x14ac:dyDescent="0.25">
      <c r="A137198" s="16">
        <v>413958</v>
      </c>
      <c r="B137198" s="17">
        <v>44432.172118055554</v>
      </c>
      <c r="C137198" s="16">
        <v>275664</v>
      </c>
      <c r="D137198" s="16">
        <v>357547</v>
      </c>
      <c r="E137198" s="18">
        <f>VLOOKUP(C137198, Подписчики!$A$1:$C$16000,3,0)</f>
        <v>44298.970801282048</v>
      </c>
      <c r="F137198">
        <v>9</v>
      </c>
      <c r="G137198" s="2">
        <f t="shared" si="2143"/>
        <v>44432.547118055554</v>
      </c>
    </row>
    <row r="137199" spans="1:7" x14ac:dyDescent="0.25">
      <c r="A137199" s="16">
        <v>413963</v>
      </c>
      <c r="B137199" s="17">
        <v>44432.173726851855</v>
      </c>
      <c r="C137199" s="16">
        <v>247280</v>
      </c>
      <c r="D137199" s="16">
        <v>376706</v>
      </c>
      <c r="E137199" s="18">
        <f>VLOOKUP(C137199, Подписчики!$A$1:$C$16000,3,0)</f>
        <v>44295.265713603992</v>
      </c>
      <c r="F137199">
        <v>9</v>
      </c>
      <c r="G137199" s="2">
        <f t="shared" si="2143"/>
        <v>44432.548726851855</v>
      </c>
    </row>
    <row r="137200" spans="1:7" x14ac:dyDescent="0.25">
      <c r="A137200" s="16">
        <v>413965</v>
      </c>
      <c r="B137200" s="17">
        <v>44432.174004629633</v>
      </c>
      <c r="C137200" s="16">
        <v>261133</v>
      </c>
      <c r="D137200" s="16">
        <v>411922</v>
      </c>
      <c r="E137200" s="18">
        <f>VLOOKUP(C137200, Подписчики!$A$1:$C$16000,3,0)</f>
        <v>44371.973780733621</v>
      </c>
      <c r="F137200">
        <v>3</v>
      </c>
      <c r="G137200" s="2">
        <f t="shared" si="2143"/>
        <v>44432.299004629633</v>
      </c>
    </row>
    <row r="137201" spans="1:7" x14ac:dyDescent="0.25">
      <c r="A137201" s="16">
        <v>413969</v>
      </c>
      <c r="B137201" s="17">
        <v>44432.183032407411</v>
      </c>
      <c r="C137201" s="16">
        <v>307312</v>
      </c>
      <c r="D137201" s="16">
        <v>316404</v>
      </c>
      <c r="E137201" s="18">
        <f>VLOOKUP(C137201, Подписчики!$A$1:$C$16000,3,0)</f>
        <v>44334.357351958686</v>
      </c>
      <c r="F137201">
        <v>-8</v>
      </c>
      <c r="G137201" s="2">
        <f t="shared" si="2143"/>
        <v>44431.849699074075</v>
      </c>
    </row>
    <row r="137202" spans="1:7" x14ac:dyDescent="0.25">
      <c r="A137202" s="16">
        <v>413972</v>
      </c>
      <c r="B137202" s="17">
        <v>44432.188298611109</v>
      </c>
      <c r="C137202" s="16">
        <v>61730</v>
      </c>
      <c r="D137202" s="16">
        <v>351192</v>
      </c>
      <c r="E137202" s="18">
        <f>VLOOKUP(C137202, Подписчики!$A$1:$C$16000,3,0)</f>
        <v>44371.147817272082</v>
      </c>
      <c r="F137202">
        <v>-7</v>
      </c>
      <c r="G137202" s="2">
        <f t="shared" si="2143"/>
        <v>44431.896631944444</v>
      </c>
    </row>
    <row r="137203" spans="1:7" x14ac:dyDescent="0.25">
      <c r="A137203" s="16">
        <v>413976</v>
      </c>
      <c r="B137203" s="17">
        <v>44432.189004629632</v>
      </c>
      <c r="C137203" s="16">
        <v>108660</v>
      </c>
      <c r="D137203" s="16">
        <v>242077</v>
      </c>
      <c r="E137203" s="18">
        <f>VLOOKUP(C137203, Подписчики!$A$1:$C$16000,3,0)</f>
        <v>44345.780887891742</v>
      </c>
      <c r="F137203">
        <v>6</v>
      </c>
      <c r="G137203" s="2">
        <f t="shared" si="2143"/>
        <v>44432.439004629632</v>
      </c>
    </row>
    <row r="137204" spans="1:7" x14ac:dyDescent="0.25">
      <c r="A137204" s="16">
        <v>413978</v>
      </c>
      <c r="B137204" s="17">
        <v>44432.194363425922</v>
      </c>
      <c r="C137204" s="16">
        <v>341354</v>
      </c>
      <c r="D137204" s="16">
        <v>473323</v>
      </c>
      <c r="E137204" s="18">
        <f>VLOOKUP(C137204, Подписчики!$A$1:$C$16000,3,0)</f>
        <v>44341.292089992879</v>
      </c>
      <c r="F137204">
        <v>-8</v>
      </c>
      <c r="G137204" s="2">
        <f t="shared" si="2143"/>
        <v>44431.861030092587</v>
      </c>
    </row>
    <row r="137205" spans="1:7" x14ac:dyDescent="0.25">
      <c r="A137205" s="16">
        <v>413979</v>
      </c>
      <c r="B137205" s="17">
        <v>44432.196793981479</v>
      </c>
      <c r="C137205" s="16">
        <v>19938</v>
      </c>
      <c r="D137205" s="16">
        <v>78646</v>
      </c>
      <c r="E137205" s="18">
        <f>VLOOKUP(C137205, Подписчики!$A$1:$C$16000,3,0)</f>
        <v>44373.057712428774</v>
      </c>
      <c r="F137205">
        <v>-6</v>
      </c>
      <c r="G137205" s="2">
        <f t="shared" si="2143"/>
        <v>44431.946793981479</v>
      </c>
    </row>
    <row r="137206" spans="1:7" x14ac:dyDescent="0.25">
      <c r="A137206" s="16">
        <v>413981</v>
      </c>
      <c r="B137206" s="17">
        <v>44432.208923611113</v>
      </c>
      <c r="C137206" s="16">
        <v>211624</v>
      </c>
      <c r="D137206" s="16">
        <v>368479</v>
      </c>
      <c r="E137206" s="18">
        <f>VLOOKUP(C137206, Подписчики!$A$1:$C$16000,3,0)</f>
        <v>44375.790918660969</v>
      </c>
      <c r="F137206">
        <v>-4</v>
      </c>
      <c r="G137206" s="2">
        <f t="shared" si="2143"/>
        <v>44432.042256944449</v>
      </c>
    </row>
    <row r="137207" spans="1:7" x14ac:dyDescent="0.25">
      <c r="A137207" s="16">
        <v>413986</v>
      </c>
      <c r="B137207" s="17">
        <v>44432.220254629632</v>
      </c>
      <c r="C137207" s="16">
        <v>264541</v>
      </c>
      <c r="D137207" s="16">
        <v>110495</v>
      </c>
      <c r="E137207" s="18">
        <f>VLOOKUP(C137207, Подписчики!$A$1:$C$16000,3,0)</f>
        <v>44310.569601602569</v>
      </c>
      <c r="F137207">
        <v>-4</v>
      </c>
      <c r="G137207" s="2">
        <f t="shared" si="2143"/>
        <v>44432.053587962968</v>
      </c>
    </row>
    <row r="137208" spans="1:7" x14ac:dyDescent="0.25">
      <c r="A137208" s="16">
        <v>413989</v>
      </c>
      <c r="B137208" s="17">
        <v>44432.225995370369</v>
      </c>
      <c r="C137208" s="16">
        <v>69706</v>
      </c>
      <c r="D137208" s="16">
        <v>318314</v>
      </c>
      <c r="E137208" s="18">
        <f>VLOOKUP(C137208, Подписчики!$A$1:$C$16000,3,0)</f>
        <v>44310.602163390315</v>
      </c>
      <c r="F137208">
        <v>0</v>
      </c>
      <c r="G137208" s="2">
        <f t="shared" si="2143"/>
        <v>44432.225995370369</v>
      </c>
    </row>
    <row r="137209" spans="1:7" x14ac:dyDescent="0.25">
      <c r="A137209" s="16">
        <v>413991</v>
      </c>
      <c r="B137209" s="17">
        <v>44432.240995370368</v>
      </c>
      <c r="C137209" s="16">
        <v>21966</v>
      </c>
      <c r="D137209" s="16">
        <v>158978</v>
      </c>
      <c r="E137209" s="18">
        <f>VLOOKUP(C137209, Подписчики!$A$1:$C$16000,3,0)</f>
        <v>44372.158281588323</v>
      </c>
      <c r="F137209">
        <v>-3</v>
      </c>
      <c r="G137209" s="2">
        <f t="shared" si="2143"/>
        <v>44432.115995370368</v>
      </c>
    </row>
    <row r="137210" spans="1:7" x14ac:dyDescent="0.25">
      <c r="A137210" s="16">
        <v>413993</v>
      </c>
      <c r="B137210" s="17">
        <v>44432.257465277777</v>
      </c>
      <c r="C137210" s="16">
        <v>187191</v>
      </c>
      <c r="D137210" s="16">
        <v>43927</v>
      </c>
      <c r="E137210" s="18">
        <f>VLOOKUP(C137210, Подписчики!$A$1:$C$16000,3,0)</f>
        <v>44341.26766826924</v>
      </c>
      <c r="F137210">
        <v>8</v>
      </c>
      <c r="G137210" s="2">
        <f t="shared" si="2143"/>
        <v>44432.590798611112</v>
      </c>
    </row>
    <row r="137211" spans="1:7" x14ac:dyDescent="0.25">
      <c r="A137211" s="16">
        <v>413997</v>
      </c>
      <c r="B137211" s="17">
        <v>44432.257465277777</v>
      </c>
      <c r="C137211" s="16">
        <v>287006</v>
      </c>
      <c r="D137211" s="16">
        <v>180863</v>
      </c>
      <c r="E137211" s="18">
        <f>VLOOKUP(C137211, Подписчики!$A$1:$C$16000,3,0)</f>
        <v>44289.776400427356</v>
      </c>
      <c r="F137211">
        <v>-8</v>
      </c>
      <c r="G137211" s="2">
        <f t="shared" si="2143"/>
        <v>44431.924131944441</v>
      </c>
    </row>
    <row r="137212" spans="1:7" x14ac:dyDescent="0.25">
      <c r="A137212" s="16">
        <v>414000</v>
      </c>
      <c r="B137212" s="17">
        <v>44432.260706018518</v>
      </c>
      <c r="C137212" s="16">
        <v>217399</v>
      </c>
      <c r="D137212" s="16">
        <v>112334</v>
      </c>
      <c r="E137212" s="18">
        <f>VLOOKUP(C137212, Подписчики!$A$1:$C$16000,3,0)</f>
        <v>44311.566269159543</v>
      </c>
      <c r="F137212">
        <v>-8</v>
      </c>
      <c r="G137212" s="2">
        <f t="shared" si="2143"/>
        <v>44431.927372685182</v>
      </c>
    </row>
    <row r="137213" spans="1:7" x14ac:dyDescent="0.25">
      <c r="A137213" s="16">
        <v>414004</v>
      </c>
      <c r="B137213" s="17">
        <v>44432.265150462961</v>
      </c>
      <c r="C137213" s="16">
        <v>55955</v>
      </c>
      <c r="D137213" s="16">
        <v>5151</v>
      </c>
      <c r="E137213" s="18">
        <f>VLOOKUP(C137213, Подписчики!$A$1:$C$16000,3,0)</f>
        <v>44303.958961004268</v>
      </c>
      <c r="F137213">
        <v>7</v>
      </c>
      <c r="G137213" s="2">
        <f t="shared" si="2143"/>
        <v>44432.556817129625</v>
      </c>
    </row>
    <row r="137214" spans="1:7" x14ac:dyDescent="0.25">
      <c r="A137214" s="16">
        <v>414007</v>
      </c>
      <c r="B137214" s="17">
        <v>44432.26599537037</v>
      </c>
      <c r="C137214" s="16">
        <v>30410</v>
      </c>
      <c r="D137214" s="16">
        <v>66215</v>
      </c>
      <c r="E137214" s="18">
        <f>VLOOKUP(C137214, Подписчики!$A$1:$C$16000,3,0)</f>
        <v>44316.251762250715</v>
      </c>
      <c r="F137214">
        <v>3</v>
      </c>
      <c r="G137214" s="2">
        <f t="shared" si="2143"/>
        <v>44432.39099537037</v>
      </c>
    </row>
    <row r="137215" spans="1:7" x14ac:dyDescent="0.25">
      <c r="A137215" s="16">
        <v>414008</v>
      </c>
      <c r="B137215" s="17">
        <v>44432.270995370367</v>
      </c>
      <c r="C137215" s="16">
        <v>15919</v>
      </c>
      <c r="D137215" s="16">
        <v>376219</v>
      </c>
      <c r="E137215" s="18">
        <f>VLOOKUP(C137215, Подписчики!$A$1:$C$16000,3,0)</f>
        <v>44339.866130769231</v>
      </c>
      <c r="F137215">
        <v>3</v>
      </c>
      <c r="G137215" s="2">
        <f t="shared" si="2143"/>
        <v>44432.395995370367</v>
      </c>
    </row>
    <row r="137216" spans="1:7" x14ac:dyDescent="0.25">
      <c r="A137216" s="16">
        <v>414011</v>
      </c>
      <c r="B137216" s="17">
        <v>44432.271631944444</v>
      </c>
      <c r="C137216" s="16">
        <v>171319</v>
      </c>
      <c r="D137216" s="16">
        <v>230347</v>
      </c>
      <c r="E137216" s="18">
        <f>VLOOKUP(C137216, Подписчики!$A$1:$C$16000,3,0)</f>
        <v>44309.719544052707</v>
      </c>
      <c r="F137216">
        <v>7</v>
      </c>
      <c r="G137216" s="2">
        <f t="shared" si="2143"/>
        <v>44432.563298611109</v>
      </c>
    </row>
    <row r="137217" spans="1:7" x14ac:dyDescent="0.25">
      <c r="A137217" s="16">
        <v>414012</v>
      </c>
      <c r="B137217" s="17">
        <v>44432.278506944444</v>
      </c>
      <c r="C137217" s="16">
        <v>255979</v>
      </c>
      <c r="D137217" s="16">
        <v>45803</v>
      </c>
      <c r="E137217" s="18">
        <f>VLOOKUP(C137217, Подписчики!$A$1:$C$16000,3,0)</f>
        <v>44345.70052510684</v>
      </c>
      <c r="F137217">
        <v>12</v>
      </c>
      <c r="G137217" s="2">
        <f t="shared" si="2143"/>
        <v>44432.778506944444</v>
      </c>
    </row>
    <row r="137218" spans="1:7" x14ac:dyDescent="0.25">
      <c r="A137218" s="16">
        <v>414013</v>
      </c>
      <c r="B137218" s="17">
        <v>44432.283356481479</v>
      </c>
      <c r="C137218" s="16">
        <v>262379</v>
      </c>
      <c r="D137218" s="16">
        <v>388328</v>
      </c>
      <c r="E137218" s="18">
        <f>VLOOKUP(C137218, Подписчики!$A$1:$C$16000,3,0)</f>
        <v>44334.405335576921</v>
      </c>
      <c r="F137218">
        <v>12</v>
      </c>
      <c r="G137218" s="2">
        <f t="shared" ref="G137218:G137281" si="2144">B137218+F137218/24</f>
        <v>44432.783356481479</v>
      </c>
    </row>
    <row r="137219" spans="1:7" x14ac:dyDescent="0.25">
      <c r="A137219" s="16">
        <v>414018</v>
      </c>
      <c r="B137219" s="17">
        <v>44432.292662037034</v>
      </c>
      <c r="C137219" s="16">
        <v>157873</v>
      </c>
      <c r="D137219" s="16">
        <v>324893</v>
      </c>
      <c r="E137219" s="18">
        <f>VLOOKUP(C137219, Подписчики!$A$1:$C$16000,3,0)</f>
        <v>44381.746087428772</v>
      </c>
      <c r="F137219">
        <v>11</v>
      </c>
      <c r="G137219" s="2">
        <f t="shared" si="2144"/>
        <v>44432.75099537037</v>
      </c>
    </row>
    <row r="137220" spans="1:7" x14ac:dyDescent="0.25">
      <c r="A137220" s="16">
        <v>414020</v>
      </c>
      <c r="B137220" s="17">
        <v>44432.297118055554</v>
      </c>
      <c r="C137220" s="16">
        <v>15608</v>
      </c>
      <c r="D137220" s="16">
        <v>347393</v>
      </c>
      <c r="E137220" s="18">
        <f>VLOOKUP(C137220, Подписчики!$A$1:$C$16000,3,0)</f>
        <v>44343.146864529917</v>
      </c>
      <c r="F137220">
        <v>2</v>
      </c>
      <c r="G137220" s="2">
        <f t="shared" si="2144"/>
        <v>44432.38045138889</v>
      </c>
    </row>
    <row r="137221" spans="1:7" x14ac:dyDescent="0.25">
      <c r="A137221" s="16">
        <v>414022</v>
      </c>
      <c r="B137221" s="17">
        <v>44432.303333333337</v>
      </c>
      <c r="C137221" s="16">
        <v>199089</v>
      </c>
      <c r="D137221" s="16">
        <v>118549</v>
      </c>
      <c r="E137221" s="18">
        <f>VLOOKUP(C137221, Подписчики!$A$1:$C$16000,3,0)</f>
        <v>44374.835601566956</v>
      </c>
      <c r="F137221">
        <v>4</v>
      </c>
      <c r="G137221" s="2">
        <f t="shared" si="2144"/>
        <v>44432.47</v>
      </c>
    </row>
    <row r="137222" spans="1:7" x14ac:dyDescent="0.25">
      <c r="A137222" s="16">
        <v>414025</v>
      </c>
      <c r="B137222" s="17">
        <v>44432.307222222225</v>
      </c>
      <c r="C137222" s="16">
        <v>52939</v>
      </c>
      <c r="D137222" s="16">
        <v>383061</v>
      </c>
      <c r="E137222" s="18">
        <f>VLOOKUP(C137222, Подписчики!$A$1:$C$16000,3,0)</f>
        <v>44344.968350854702</v>
      </c>
      <c r="F137222">
        <v>-5</v>
      </c>
      <c r="G137222" s="2">
        <f t="shared" si="2144"/>
        <v>44432.09888888889</v>
      </c>
    </row>
    <row r="137223" spans="1:7" x14ac:dyDescent="0.25">
      <c r="A137223" s="16">
        <v>414026</v>
      </c>
      <c r="B137223" s="17">
        <v>44432.308333333334</v>
      </c>
      <c r="C137223" s="16">
        <v>32980</v>
      </c>
      <c r="D137223" s="16">
        <v>432277</v>
      </c>
      <c r="E137223" s="18">
        <f>VLOOKUP(C137223, Подписчики!$A$1:$C$16000,3,0)</f>
        <v>44355.606857834755</v>
      </c>
      <c r="F137223">
        <v>-5</v>
      </c>
      <c r="G137223" s="2">
        <f t="shared" si="2144"/>
        <v>44432.1</v>
      </c>
    </row>
    <row r="137224" spans="1:7" x14ac:dyDescent="0.25">
      <c r="A137224" s="16">
        <v>414031</v>
      </c>
      <c r="B137224" s="17">
        <v>44432.309328703705</v>
      </c>
      <c r="C137224" s="16">
        <v>255400</v>
      </c>
      <c r="D137224" s="16">
        <v>311670</v>
      </c>
      <c r="E137224" s="18">
        <f>VLOOKUP(C137224, Подписчики!$A$1:$C$16000,3,0)</f>
        <v>44375.50530128205</v>
      </c>
      <c r="F137224">
        <v>1</v>
      </c>
      <c r="G137224" s="2">
        <f t="shared" si="2144"/>
        <v>44432.350995370369</v>
      </c>
    </row>
    <row r="137225" spans="1:7" x14ac:dyDescent="0.25">
      <c r="A137225" s="16">
        <v>414036</v>
      </c>
      <c r="B137225" s="17">
        <v>44432.312997685185</v>
      </c>
      <c r="C137225" s="16">
        <v>328775</v>
      </c>
      <c r="D137225" s="16">
        <v>351192</v>
      </c>
      <c r="E137225" s="18">
        <f>VLOOKUP(C137225, Подписчики!$A$1:$C$16000,3,0)</f>
        <v>44386.222763853271</v>
      </c>
      <c r="F137225">
        <v>9</v>
      </c>
      <c r="G137225" s="2">
        <f t="shared" si="2144"/>
        <v>44432.687997685185</v>
      </c>
    </row>
    <row r="137226" spans="1:7" x14ac:dyDescent="0.25">
      <c r="A137226" s="16">
        <v>414037</v>
      </c>
      <c r="B137226" s="17">
        <v>44432.317743055559</v>
      </c>
      <c r="C137226" s="16">
        <v>3849</v>
      </c>
      <c r="D137226" s="16">
        <v>203197</v>
      </c>
      <c r="E137226" s="18">
        <f>VLOOKUP(C137226, Подписчики!$A$1:$C$16000,3,0)</f>
        <v>44414.187640206546</v>
      </c>
      <c r="F137226">
        <v>1</v>
      </c>
      <c r="G137226" s="2">
        <f t="shared" si="2144"/>
        <v>44432.359409722223</v>
      </c>
    </row>
    <row r="137227" spans="1:7" x14ac:dyDescent="0.25">
      <c r="A137227" s="16">
        <v>414038</v>
      </c>
      <c r="B137227" s="17">
        <v>44432.322604166664</v>
      </c>
      <c r="C137227" s="16">
        <v>216328</v>
      </c>
      <c r="D137227" s="16">
        <v>221402</v>
      </c>
      <c r="E137227" s="18">
        <f>VLOOKUP(C137227, Подписчики!$A$1:$C$16000,3,0)</f>
        <v>44303.319676780629</v>
      </c>
      <c r="F137227">
        <v>1</v>
      </c>
      <c r="G137227" s="2">
        <f t="shared" si="2144"/>
        <v>44432.364270833328</v>
      </c>
    </row>
    <row r="137228" spans="1:7" x14ac:dyDescent="0.25">
      <c r="A137228" s="16">
        <v>414042</v>
      </c>
      <c r="B137228" s="17">
        <v>44432.325671296298</v>
      </c>
      <c r="C137228" s="16">
        <v>183279</v>
      </c>
      <c r="D137228" s="16">
        <v>304128</v>
      </c>
      <c r="E137228" s="18">
        <f>VLOOKUP(C137228, Подписчики!$A$1:$C$16000,3,0)</f>
        <v>44342.711826780629</v>
      </c>
      <c r="F137228">
        <v>2</v>
      </c>
      <c r="G137228" s="2">
        <f t="shared" si="2144"/>
        <v>44432.409004629633</v>
      </c>
    </row>
    <row r="137229" spans="1:7" x14ac:dyDescent="0.25">
      <c r="A137229" s="16">
        <v>414043</v>
      </c>
      <c r="B137229" s="17">
        <v>44432.327997685185</v>
      </c>
      <c r="C137229" s="16">
        <v>259125</v>
      </c>
      <c r="D137229" s="16">
        <v>73365</v>
      </c>
      <c r="E137229" s="18">
        <f>VLOOKUP(C137229, Подписчики!$A$1:$C$16000,3,0)</f>
        <v>44325.325625391735</v>
      </c>
      <c r="F137229">
        <v>3</v>
      </c>
      <c r="G137229" s="2">
        <f t="shared" si="2144"/>
        <v>44432.452997685185</v>
      </c>
    </row>
    <row r="137230" spans="1:7" x14ac:dyDescent="0.25">
      <c r="A137230" s="16">
        <v>414048</v>
      </c>
      <c r="B137230" s="17">
        <v>44432.328668981485</v>
      </c>
      <c r="C137230" s="16">
        <v>151992</v>
      </c>
      <c r="D137230" s="16">
        <v>180863</v>
      </c>
      <c r="E137230" s="18">
        <f>VLOOKUP(C137230, Подписчики!$A$1:$C$16000,3,0)</f>
        <v>44407.22477959402</v>
      </c>
      <c r="F137230">
        <v>5</v>
      </c>
      <c r="G137230" s="2">
        <f t="shared" si="2144"/>
        <v>44432.537002314821</v>
      </c>
    </row>
    <row r="137231" spans="1:7" x14ac:dyDescent="0.25">
      <c r="A137231" s="16">
        <v>414053</v>
      </c>
      <c r="B137231" s="17">
        <v>44432.337569444448</v>
      </c>
      <c r="C137231" s="16">
        <v>272419</v>
      </c>
      <c r="D137231" s="16">
        <v>121083</v>
      </c>
      <c r="E137231" s="18">
        <f>VLOOKUP(C137231, Подписчики!$A$1:$C$16000,3,0)</f>
        <v>44355.921952421653</v>
      </c>
      <c r="F137231">
        <v>6</v>
      </c>
      <c r="G137231" s="2">
        <f t="shared" si="2144"/>
        <v>44432.587569444448</v>
      </c>
    </row>
    <row r="137232" spans="1:7" x14ac:dyDescent="0.25">
      <c r="A137232" s="16">
        <v>414055</v>
      </c>
      <c r="B137232" s="17">
        <v>44432.337569444448</v>
      </c>
      <c r="C137232" s="16">
        <v>274769</v>
      </c>
      <c r="D137232" s="16">
        <v>449379</v>
      </c>
      <c r="E137232" s="18">
        <f>VLOOKUP(C137232, Подписчики!$A$1:$C$16000,3,0)</f>
        <v>44394.497207549859</v>
      </c>
      <c r="F137232">
        <v>6</v>
      </c>
      <c r="G137232" s="2">
        <f t="shared" si="2144"/>
        <v>44432.587569444448</v>
      </c>
    </row>
    <row r="137233" spans="1:7" x14ac:dyDescent="0.25">
      <c r="A137233" s="16">
        <v>414056</v>
      </c>
      <c r="B137233" s="17">
        <v>44432.342824074076</v>
      </c>
      <c r="C137233" s="16">
        <v>348459</v>
      </c>
      <c r="D137233" s="16">
        <v>16360</v>
      </c>
      <c r="E137233" s="18">
        <f>VLOOKUP(C137233, Подписчики!$A$1:$C$16000,3,0)</f>
        <v>44412.589496153843</v>
      </c>
      <c r="F137233">
        <v>7</v>
      </c>
      <c r="G137233" s="2">
        <f t="shared" si="2144"/>
        <v>44432.63449074074</v>
      </c>
    </row>
    <row r="137234" spans="1:7" x14ac:dyDescent="0.25">
      <c r="A137234" s="16">
        <v>414061</v>
      </c>
      <c r="B137234" s="17">
        <v>44432.345335648148</v>
      </c>
      <c r="C137234" s="16">
        <v>100437</v>
      </c>
      <c r="D137234" s="16">
        <v>458081</v>
      </c>
      <c r="E137234" s="18">
        <f>VLOOKUP(C137234, Подписчики!$A$1:$C$16000,3,0)</f>
        <v>44343.71711289174</v>
      </c>
      <c r="F137234">
        <v>1</v>
      </c>
      <c r="G137234" s="2">
        <f t="shared" si="2144"/>
        <v>44432.387002314812</v>
      </c>
    </row>
    <row r="137235" spans="1:7" x14ac:dyDescent="0.25">
      <c r="A137235" s="16">
        <v>414062</v>
      </c>
      <c r="B137235" s="17">
        <v>44432.348078703704</v>
      </c>
      <c r="C137235" s="16">
        <v>335190</v>
      </c>
      <c r="D137235" s="16">
        <v>141135</v>
      </c>
      <c r="E137235" s="18">
        <f>VLOOKUP(C137235, Подписчики!$A$1:$C$16000,3,0)</f>
        <v>44350.666212678065</v>
      </c>
      <c r="F137235">
        <v>-8</v>
      </c>
      <c r="G137235" s="2">
        <f t="shared" si="2144"/>
        <v>44432.014745370368</v>
      </c>
    </row>
    <row r="137236" spans="1:7" x14ac:dyDescent="0.25">
      <c r="A137236" s="16">
        <v>414063</v>
      </c>
      <c r="B137236" s="17">
        <v>44432.348668981482</v>
      </c>
      <c r="C137236" s="16">
        <v>38458</v>
      </c>
      <c r="D137236" s="16">
        <v>241927</v>
      </c>
      <c r="E137236" s="18">
        <f>VLOOKUP(C137236, Подписчики!$A$1:$C$16000,3,0)</f>
        <v>44314.169293625353</v>
      </c>
      <c r="F137236">
        <v>2</v>
      </c>
      <c r="G137236" s="2">
        <f t="shared" si="2144"/>
        <v>44432.432002314818</v>
      </c>
    </row>
    <row r="137237" spans="1:7" x14ac:dyDescent="0.25">
      <c r="A137237" s="16">
        <v>414064</v>
      </c>
      <c r="B137237" s="17">
        <v>44432.354155092595</v>
      </c>
      <c r="C137237" s="16">
        <v>223523</v>
      </c>
      <c r="D137237" s="16">
        <v>397099</v>
      </c>
      <c r="E137237" s="18">
        <f>VLOOKUP(C137237, Подписчики!$A$1:$C$16000,3,0)</f>
        <v>44349.331174465806</v>
      </c>
      <c r="F137237">
        <v>11</v>
      </c>
      <c r="G137237" s="2">
        <f t="shared" si="2144"/>
        <v>44432.81248842593</v>
      </c>
    </row>
    <row r="137238" spans="1:7" x14ac:dyDescent="0.25">
      <c r="A137238" s="16">
        <v>414065</v>
      </c>
      <c r="B137238" s="17">
        <v>44432.357997685183</v>
      </c>
      <c r="C137238" s="16">
        <v>263000</v>
      </c>
      <c r="D137238" s="16">
        <v>226626</v>
      </c>
      <c r="E137238" s="18">
        <f>VLOOKUP(C137238, Подписчики!$A$1:$C$16000,3,0)</f>
        <v>44390.687657122515</v>
      </c>
      <c r="F137238">
        <v>0</v>
      </c>
      <c r="G137238" s="2">
        <f t="shared" si="2144"/>
        <v>44432.357997685183</v>
      </c>
    </row>
    <row r="137239" spans="1:7" x14ac:dyDescent="0.25">
      <c r="A137239" s="16">
        <v>414066</v>
      </c>
      <c r="B137239" s="17">
        <v>44432.361840277779</v>
      </c>
      <c r="C137239" s="16">
        <v>16217</v>
      </c>
      <c r="D137239" s="16">
        <v>197508</v>
      </c>
      <c r="E137239" s="18">
        <f>VLOOKUP(C137239, Подписчики!$A$1:$C$16000,3,0)</f>
        <v>44359.152988782051</v>
      </c>
      <c r="F137239">
        <v>2</v>
      </c>
      <c r="G137239" s="2">
        <f t="shared" si="2144"/>
        <v>44432.445173611115</v>
      </c>
    </row>
    <row r="137240" spans="1:7" x14ac:dyDescent="0.25">
      <c r="A137240" s="16">
        <v>414068</v>
      </c>
      <c r="B137240" s="17">
        <v>44432.367662037039</v>
      </c>
      <c r="C137240" s="16">
        <v>391</v>
      </c>
      <c r="D137240" s="16">
        <v>184652</v>
      </c>
      <c r="E137240" s="18">
        <f>VLOOKUP(C137240, Подписчики!$A$1:$C$16000,3,0)</f>
        <v>44371.325222756415</v>
      </c>
      <c r="F137240">
        <v>2</v>
      </c>
      <c r="G137240" s="2">
        <f t="shared" si="2144"/>
        <v>44432.450995370375</v>
      </c>
    </row>
    <row r="137241" spans="1:7" x14ac:dyDescent="0.25">
      <c r="A137241" s="16">
        <v>414071</v>
      </c>
      <c r="B137241" s="17">
        <v>44432.367905092593</v>
      </c>
      <c r="C137241" s="16">
        <v>142991</v>
      </c>
      <c r="D137241" s="16">
        <v>274276</v>
      </c>
      <c r="E137241" s="18">
        <f>VLOOKUP(C137241, Подписчики!$A$1:$C$16000,3,0)</f>
        <v>44343.36510808405</v>
      </c>
      <c r="F137241">
        <v>9</v>
      </c>
      <c r="G137241" s="2">
        <f t="shared" si="2144"/>
        <v>44432.742905092593</v>
      </c>
    </row>
    <row r="137242" spans="1:7" x14ac:dyDescent="0.25">
      <c r="A137242" s="16">
        <v>414072</v>
      </c>
      <c r="B137242" s="17">
        <v>44432.372766203705</v>
      </c>
      <c r="C137242" s="16">
        <v>188882</v>
      </c>
      <c r="D137242" s="16">
        <v>327968</v>
      </c>
      <c r="E137242" s="18">
        <f>VLOOKUP(C137242, Подписчики!$A$1:$C$16000,3,0)</f>
        <v>44322.833460292022</v>
      </c>
      <c r="F137242">
        <v>9</v>
      </c>
      <c r="G137242" s="2">
        <f t="shared" si="2144"/>
        <v>44432.747766203705</v>
      </c>
    </row>
    <row r="137243" spans="1:7" x14ac:dyDescent="0.25">
      <c r="A137243" s="16">
        <v>414076</v>
      </c>
      <c r="B137243" s="17">
        <v>44432.373969907407</v>
      </c>
      <c r="C137243" s="16">
        <v>41829</v>
      </c>
      <c r="D137243" s="16">
        <v>452314</v>
      </c>
      <c r="E137243" s="18">
        <f>VLOOKUP(C137243, Подписчики!$A$1:$C$16000,3,0)</f>
        <v>44341.04740797721</v>
      </c>
      <c r="F137243">
        <v>0</v>
      </c>
      <c r="G137243" s="2">
        <f t="shared" si="2144"/>
        <v>44432.373969907407</v>
      </c>
    </row>
    <row r="137244" spans="1:7" x14ac:dyDescent="0.25">
      <c r="A137244" s="16">
        <v>414081</v>
      </c>
      <c r="B137244" s="17">
        <v>44432.380046296297</v>
      </c>
      <c r="C137244" s="16">
        <v>117203</v>
      </c>
      <c r="D137244" s="16">
        <v>35968</v>
      </c>
      <c r="E137244" s="18">
        <f>VLOOKUP(C137244, Подписчики!$A$1:$C$16000,3,0)</f>
        <v>44397.899639066956</v>
      </c>
      <c r="F137244">
        <v>3</v>
      </c>
      <c r="G137244" s="2">
        <f t="shared" si="2144"/>
        <v>44432.505046296297</v>
      </c>
    </row>
    <row r="137245" spans="1:7" x14ac:dyDescent="0.25">
      <c r="A137245" s="16">
        <v>414086</v>
      </c>
      <c r="B137245" s="17">
        <v>44432.381331018521</v>
      </c>
      <c r="C137245" s="16">
        <v>118754</v>
      </c>
      <c r="D137245" s="16">
        <v>13404</v>
      </c>
      <c r="E137245" s="18">
        <f>VLOOKUP(C137245, Подписчики!$A$1:$C$16000,3,0)</f>
        <v>44312.76081125356</v>
      </c>
      <c r="F137245">
        <v>1</v>
      </c>
      <c r="G137245" s="2">
        <f t="shared" si="2144"/>
        <v>44432.422997685186</v>
      </c>
    </row>
    <row r="137246" spans="1:7" x14ac:dyDescent="0.25">
      <c r="A137246" s="16">
        <v>414090</v>
      </c>
      <c r="B137246" s="17">
        <v>44432.381655092591</v>
      </c>
      <c r="C137246" s="16">
        <v>40919</v>
      </c>
      <c r="D137246" s="16">
        <v>305608</v>
      </c>
      <c r="E137246" s="18">
        <f>VLOOKUP(C137246, Подписчики!$A$1:$C$16000,3,0)</f>
        <v>44372.193192236467</v>
      </c>
      <c r="F137246">
        <v>3</v>
      </c>
      <c r="G137246" s="2">
        <f t="shared" si="2144"/>
        <v>44432.506655092591</v>
      </c>
    </row>
    <row r="137247" spans="1:7" x14ac:dyDescent="0.25">
      <c r="A137247" s="16">
        <v>414095</v>
      </c>
      <c r="B137247" s="17">
        <v>44432.382060185184</v>
      </c>
      <c r="C137247" s="16">
        <v>227198</v>
      </c>
      <c r="D137247" s="16">
        <v>230507</v>
      </c>
      <c r="E137247" s="18">
        <f>VLOOKUP(C137247, Подписчики!$A$1:$C$16000,3,0)</f>
        <v>44375.577718198008</v>
      </c>
      <c r="F137247">
        <v>4</v>
      </c>
      <c r="G137247" s="2">
        <f t="shared" si="2144"/>
        <v>44432.548726851848</v>
      </c>
    </row>
    <row r="137248" spans="1:7" x14ac:dyDescent="0.25">
      <c r="A137248" s="16">
        <v>414097</v>
      </c>
      <c r="B137248" s="17">
        <v>44432.382662037038</v>
      </c>
      <c r="C137248" s="16">
        <v>239008</v>
      </c>
      <c r="D137248" s="16">
        <v>441085</v>
      </c>
      <c r="E137248" s="18">
        <f>VLOOKUP(C137248, Подписчики!$A$1:$C$16000,3,0)</f>
        <v>44303.267533938742</v>
      </c>
      <c r="F137248">
        <v>5</v>
      </c>
      <c r="G137248" s="2">
        <f t="shared" si="2144"/>
        <v>44432.590995370374</v>
      </c>
    </row>
    <row r="137249" spans="1:7" x14ac:dyDescent="0.25">
      <c r="A137249" s="16">
        <v>414098</v>
      </c>
      <c r="B137249" s="17">
        <v>44432.382870370369</v>
      </c>
      <c r="C137249" s="16">
        <v>118554</v>
      </c>
      <c r="D137249" s="16">
        <v>447736</v>
      </c>
      <c r="E137249" s="18">
        <f>VLOOKUP(C137249, Подписчики!$A$1:$C$16000,3,0)</f>
        <v>44399.079101282048</v>
      </c>
      <c r="F137249">
        <v>10</v>
      </c>
      <c r="G137249" s="2">
        <f t="shared" si="2144"/>
        <v>44432.799537037034</v>
      </c>
    </row>
    <row r="137250" spans="1:7" x14ac:dyDescent="0.25">
      <c r="A137250" s="16">
        <v>414102</v>
      </c>
      <c r="B137250" s="17">
        <v>44432.382870370369</v>
      </c>
      <c r="C137250" s="16">
        <v>237848</v>
      </c>
      <c r="D137250" s="16">
        <v>258251</v>
      </c>
      <c r="E137250" s="18">
        <f>VLOOKUP(C137250, Подписчики!$A$1:$C$16000,3,0)</f>
        <v>44371.879874501421</v>
      </c>
      <c r="F137250">
        <v>6</v>
      </c>
      <c r="G137250" s="2">
        <f t="shared" si="2144"/>
        <v>44432.632870370369</v>
      </c>
    </row>
    <row r="137251" spans="1:7" x14ac:dyDescent="0.25">
      <c r="A137251" s="16">
        <v>414104</v>
      </c>
      <c r="B137251" s="17">
        <v>44432.38894675926</v>
      </c>
      <c r="C137251" s="16">
        <v>154713</v>
      </c>
      <c r="D137251" s="16">
        <v>82901</v>
      </c>
      <c r="E137251" s="18">
        <f>VLOOKUP(C137251, Подписчики!$A$1:$C$16000,3,0)</f>
        <v>44372.978936752137</v>
      </c>
      <c r="F137251">
        <v>1</v>
      </c>
      <c r="G137251" s="2">
        <f t="shared" si="2144"/>
        <v>44432.430613425924</v>
      </c>
    </row>
    <row r="137252" spans="1:7" x14ac:dyDescent="0.25">
      <c r="A137252" s="16">
        <v>414106</v>
      </c>
      <c r="B137252" s="17">
        <v>44432.39744212963</v>
      </c>
      <c r="C137252" s="16">
        <v>95520</v>
      </c>
      <c r="D137252" s="16">
        <v>474478</v>
      </c>
      <c r="E137252" s="18">
        <f>VLOOKUP(C137252, Подписчики!$A$1:$C$16000,3,0)</f>
        <v>44353.457195441595</v>
      </c>
      <c r="F137252">
        <v>6</v>
      </c>
      <c r="G137252" s="2">
        <f t="shared" si="2144"/>
        <v>44432.64744212963</v>
      </c>
    </row>
    <row r="137253" spans="1:7" x14ac:dyDescent="0.25">
      <c r="A137253" s="16">
        <v>414111</v>
      </c>
      <c r="B137253" s="17">
        <v>44432.407951388886</v>
      </c>
      <c r="C137253" s="16">
        <v>131723</v>
      </c>
      <c r="D137253" s="16">
        <v>182191</v>
      </c>
      <c r="E137253" s="18">
        <f>VLOOKUP(C137253, Подписчики!$A$1:$C$16000,3,0)</f>
        <v>44307.693326317662</v>
      </c>
      <c r="F137253">
        <v>4</v>
      </c>
      <c r="G137253" s="2">
        <f t="shared" si="2144"/>
        <v>44432.574618055551</v>
      </c>
    </row>
    <row r="137254" spans="1:7" x14ac:dyDescent="0.25">
      <c r="A137254" s="16">
        <v>414116</v>
      </c>
      <c r="B137254" s="17">
        <v>44432.408333333333</v>
      </c>
      <c r="C137254" s="16">
        <v>120399</v>
      </c>
      <c r="D137254" s="16">
        <v>411922</v>
      </c>
      <c r="E137254" s="18">
        <f>VLOOKUP(C137254, Подписчики!$A$1:$C$16000,3,0)</f>
        <v>44308.341176994305</v>
      </c>
      <c r="F137254">
        <v>1</v>
      </c>
      <c r="G137254" s="2">
        <f t="shared" si="2144"/>
        <v>44432.45</v>
      </c>
    </row>
    <row r="137255" spans="1:7" x14ac:dyDescent="0.25">
      <c r="A137255" s="16">
        <v>414119</v>
      </c>
      <c r="B137255" s="17">
        <v>44432.412407407406</v>
      </c>
      <c r="C137255" s="16">
        <v>99884</v>
      </c>
      <c r="D137255" s="16">
        <v>343491</v>
      </c>
      <c r="E137255" s="18">
        <f>VLOOKUP(C137255, Подписчики!$A$1:$C$16000,3,0)</f>
        <v>44365.792273326209</v>
      </c>
      <c r="F137255">
        <v>7</v>
      </c>
      <c r="G137255" s="2">
        <f t="shared" si="2144"/>
        <v>44432.70407407407</v>
      </c>
    </row>
    <row r="137256" spans="1:7" x14ac:dyDescent="0.25">
      <c r="A137256" s="16">
        <v>414124</v>
      </c>
      <c r="B137256" s="17">
        <v>44432.412662037037</v>
      </c>
      <c r="C137256" s="16">
        <v>319763</v>
      </c>
      <c r="D137256" s="16">
        <v>470762</v>
      </c>
      <c r="E137256" s="18">
        <f>VLOOKUP(C137256, Подписчики!$A$1:$C$16000,3,0)</f>
        <v>44376.825601103992</v>
      </c>
      <c r="F137256">
        <v>2</v>
      </c>
      <c r="G137256" s="2">
        <f t="shared" si="2144"/>
        <v>44432.495995370373</v>
      </c>
    </row>
    <row r="137257" spans="1:7" x14ac:dyDescent="0.25">
      <c r="A137257" s="16">
        <v>414129</v>
      </c>
      <c r="B137257" s="17">
        <v>44432.417256944442</v>
      </c>
      <c r="C137257" s="16">
        <v>306169</v>
      </c>
      <c r="D137257" s="16">
        <v>112334</v>
      </c>
      <c r="E137257" s="18">
        <f>VLOOKUP(C137257, Подписчики!$A$1:$C$16000,3,0)</f>
        <v>44341.93245758547</v>
      </c>
      <c r="F137257">
        <v>7</v>
      </c>
      <c r="G137257" s="2">
        <f t="shared" si="2144"/>
        <v>44432.708923611106</v>
      </c>
    </row>
    <row r="137258" spans="1:7" x14ac:dyDescent="0.25">
      <c r="A137258" s="16">
        <v>414130</v>
      </c>
      <c r="B137258" s="17">
        <v>44432.420497685183</v>
      </c>
      <c r="C137258" s="16">
        <v>255777</v>
      </c>
      <c r="D137258" s="16">
        <v>153893</v>
      </c>
      <c r="E137258" s="18">
        <f>VLOOKUP(C137258, Подписчики!$A$1:$C$16000,3,0)</f>
        <v>44372.131855876069</v>
      </c>
      <c r="F137258">
        <v>3</v>
      </c>
      <c r="G137258" s="2">
        <f t="shared" si="2144"/>
        <v>44432.545497685183</v>
      </c>
    </row>
    <row r="137259" spans="1:7" x14ac:dyDescent="0.25">
      <c r="A137259" s="16">
        <v>414132</v>
      </c>
      <c r="B137259" s="17">
        <v>44432.429664351854</v>
      </c>
      <c r="C137259" s="16">
        <v>182816</v>
      </c>
      <c r="D137259" s="16">
        <v>411922</v>
      </c>
      <c r="E137259" s="18">
        <f>VLOOKUP(C137259, Подписчики!$A$1:$C$16000,3,0)</f>
        <v>44377.22000783476</v>
      </c>
      <c r="F137259">
        <v>2</v>
      </c>
      <c r="G137259" s="2">
        <f t="shared" si="2144"/>
        <v>44432.512997685189</v>
      </c>
    </row>
    <row r="137260" spans="1:7" x14ac:dyDescent="0.25">
      <c r="A137260" s="16">
        <v>414133</v>
      </c>
      <c r="B137260" s="17">
        <v>44432.430613425924</v>
      </c>
      <c r="C137260" s="16">
        <v>168577</v>
      </c>
      <c r="D137260" s="16">
        <v>122902</v>
      </c>
      <c r="E137260" s="18">
        <f>VLOOKUP(C137260, Подписчики!$A$1:$C$16000,3,0)</f>
        <v>44314.844999715104</v>
      </c>
      <c r="F137260">
        <v>4</v>
      </c>
      <c r="G137260" s="2">
        <f t="shared" si="2144"/>
        <v>44432.597280092588</v>
      </c>
    </row>
    <row r="137261" spans="1:7" x14ac:dyDescent="0.25">
      <c r="A137261" s="16">
        <v>414138</v>
      </c>
      <c r="B137261" s="17">
        <v>44432.431817129633</v>
      </c>
      <c r="C137261" s="16">
        <v>326055</v>
      </c>
      <c r="D137261" s="16">
        <v>153893</v>
      </c>
      <c r="E137261" s="18">
        <f>VLOOKUP(C137261, Подписчики!$A$1:$C$16000,3,0)</f>
        <v>44319.269634864671</v>
      </c>
      <c r="F137261">
        <v>7</v>
      </c>
      <c r="G137261" s="2">
        <f t="shared" si="2144"/>
        <v>44432.723483796297</v>
      </c>
    </row>
    <row r="137262" spans="1:7" x14ac:dyDescent="0.25">
      <c r="A137262" s="16">
        <v>414139</v>
      </c>
      <c r="B137262" s="17">
        <v>44432.432002314818</v>
      </c>
      <c r="C137262" s="16">
        <v>282522</v>
      </c>
      <c r="D137262" s="16">
        <v>140079</v>
      </c>
      <c r="E137262" s="18">
        <f>VLOOKUP(C137262, Подписчики!$A$1:$C$16000,3,0)</f>
        <v>44340.509004095438</v>
      </c>
      <c r="F137262">
        <v>3</v>
      </c>
      <c r="G137262" s="2">
        <f t="shared" si="2144"/>
        <v>44432.557002314818</v>
      </c>
    </row>
    <row r="137263" spans="1:7" x14ac:dyDescent="0.25">
      <c r="A137263" s="16">
        <v>414140</v>
      </c>
      <c r="B137263" s="17">
        <v>44432.432662037034</v>
      </c>
      <c r="C137263" s="16">
        <v>90113</v>
      </c>
      <c r="D137263" s="16">
        <v>381626</v>
      </c>
      <c r="E137263" s="18">
        <f>VLOOKUP(C137263, Подписчики!$A$1:$C$16000,3,0)</f>
        <v>44395.226166310538</v>
      </c>
      <c r="F137263">
        <v>2</v>
      </c>
      <c r="G137263" s="2">
        <f t="shared" si="2144"/>
        <v>44432.51599537037</v>
      </c>
    </row>
    <row r="137264" spans="1:7" x14ac:dyDescent="0.25">
      <c r="A137264" s="16">
        <v>414142</v>
      </c>
      <c r="B137264" s="17">
        <v>44432.433437500003</v>
      </c>
      <c r="C137264" s="16">
        <v>338264</v>
      </c>
      <c r="D137264" s="16">
        <v>258251</v>
      </c>
      <c r="E137264" s="18">
        <f>VLOOKUP(C137264, Подписчики!$A$1:$C$16000,3,0)</f>
        <v>44372.85414779203</v>
      </c>
      <c r="F137264">
        <v>3</v>
      </c>
      <c r="G137264" s="2">
        <f t="shared" si="2144"/>
        <v>44432.558437500003</v>
      </c>
    </row>
    <row r="137265" spans="1:7" x14ac:dyDescent="0.25">
      <c r="A137265" s="16">
        <v>414144</v>
      </c>
      <c r="B137265" s="17">
        <v>44432.438298611109</v>
      </c>
      <c r="C137265" s="16">
        <v>38519</v>
      </c>
      <c r="D137265" s="16">
        <v>140307</v>
      </c>
      <c r="E137265" s="18">
        <f>VLOOKUP(C137265, Подписчики!$A$1:$C$16000,3,0)</f>
        <v>44307.466980235047</v>
      </c>
      <c r="F137265">
        <v>7</v>
      </c>
      <c r="G137265" s="2">
        <f t="shared" si="2144"/>
        <v>44432.729965277773</v>
      </c>
    </row>
    <row r="137266" spans="1:7" x14ac:dyDescent="0.25">
      <c r="A137266" s="16">
        <v>414145</v>
      </c>
      <c r="B137266" s="17">
        <v>44432.441527777781</v>
      </c>
      <c r="C137266" s="16">
        <v>291124</v>
      </c>
      <c r="D137266" s="16">
        <v>477780</v>
      </c>
      <c r="E137266" s="18">
        <f>VLOOKUP(C137266, Подписчики!$A$1:$C$16000,3,0)</f>
        <v>44341.38439668803</v>
      </c>
      <c r="F137266">
        <v>11</v>
      </c>
      <c r="G137266" s="2">
        <f t="shared" si="2144"/>
        <v>44432.899861111116</v>
      </c>
    </row>
    <row r="137267" spans="1:7" x14ac:dyDescent="0.25">
      <c r="A137267" s="16">
        <v>414146</v>
      </c>
      <c r="B137267" s="17">
        <v>44432.449212962965</v>
      </c>
      <c r="C137267" s="16">
        <v>154137</v>
      </c>
      <c r="D137267" s="16">
        <v>21760</v>
      </c>
      <c r="E137267" s="18">
        <f>VLOOKUP(C137267, Подписчики!$A$1:$C$16000,3,0)</f>
        <v>44295.229385113962</v>
      </c>
      <c r="F137267">
        <v>2</v>
      </c>
      <c r="G137267" s="2">
        <f t="shared" si="2144"/>
        <v>44432.532546296301</v>
      </c>
    </row>
    <row r="137268" spans="1:7" x14ac:dyDescent="0.25">
      <c r="A137268" s="16">
        <v>414147</v>
      </c>
      <c r="B137268" s="17">
        <v>44432.455289351848</v>
      </c>
      <c r="C137268" s="16">
        <v>115358</v>
      </c>
      <c r="D137268" s="16">
        <v>472712</v>
      </c>
      <c r="E137268" s="18">
        <f>VLOOKUP(C137268, Подписчики!$A$1:$C$16000,3,0)</f>
        <v>44375.004243945863</v>
      </c>
      <c r="F137268">
        <v>5</v>
      </c>
      <c r="G137268" s="2">
        <f t="shared" si="2144"/>
        <v>44432.663622685184</v>
      </c>
    </row>
    <row r="137269" spans="1:7" x14ac:dyDescent="0.25">
      <c r="A137269" s="16">
        <v>414149</v>
      </c>
      <c r="B137269" s="17">
        <v>44432.458923611113</v>
      </c>
      <c r="C137269" s="16">
        <v>77322</v>
      </c>
      <c r="D137269" s="16">
        <v>124624</v>
      </c>
      <c r="E137269" s="18">
        <f>VLOOKUP(C137269, Подписчики!$A$1:$C$16000,3,0)</f>
        <v>44292.668625142454</v>
      </c>
      <c r="F137269">
        <v>2</v>
      </c>
      <c r="G137269" s="2">
        <f t="shared" si="2144"/>
        <v>44432.542256944449</v>
      </c>
    </row>
    <row r="137270" spans="1:7" x14ac:dyDescent="0.25">
      <c r="A137270" s="16">
        <v>414154</v>
      </c>
      <c r="B137270" s="17">
        <v>44432.460543981484</v>
      </c>
      <c r="C137270" s="16">
        <v>321533</v>
      </c>
      <c r="D137270" s="16">
        <v>318314</v>
      </c>
      <c r="E137270" s="18">
        <f>VLOOKUP(C137270, Подписчики!$A$1:$C$16000,3,0)</f>
        <v>44403.290377670935</v>
      </c>
      <c r="F137270">
        <v>6</v>
      </c>
      <c r="G137270" s="2">
        <f t="shared" si="2144"/>
        <v>44432.710543981484</v>
      </c>
    </row>
    <row r="137271" spans="1:7" x14ac:dyDescent="0.25">
      <c r="A137271" s="16">
        <v>414156</v>
      </c>
      <c r="B137271" s="17">
        <v>44432.460949074077</v>
      </c>
      <c r="C137271" s="16">
        <v>17340</v>
      </c>
      <c r="D137271" s="16">
        <v>311565</v>
      </c>
      <c r="E137271" s="18">
        <f>VLOOKUP(C137271, Подписчики!$A$1:$C$16000,3,0)</f>
        <v>44373.042104594017</v>
      </c>
      <c r="F137271">
        <v>3</v>
      </c>
      <c r="G137271" s="2">
        <f t="shared" si="2144"/>
        <v>44432.585949074077</v>
      </c>
    </row>
    <row r="137272" spans="1:7" x14ac:dyDescent="0.25">
      <c r="A137272" s="16">
        <v>414157</v>
      </c>
      <c r="B137272" s="17">
        <v>44432.462164351855</v>
      </c>
      <c r="C137272" s="16">
        <v>253236</v>
      </c>
      <c r="D137272" s="16">
        <v>202914</v>
      </c>
      <c r="E137272" s="18">
        <f>VLOOKUP(C137272, Подписчики!$A$1:$C$16000,3,0)</f>
        <v>44378.224686965812</v>
      </c>
      <c r="F137272">
        <v>10</v>
      </c>
      <c r="G137272" s="2">
        <f t="shared" si="2144"/>
        <v>44432.878831018519</v>
      </c>
    </row>
    <row r="137273" spans="1:7" x14ac:dyDescent="0.25">
      <c r="A137273" s="16">
        <v>414162</v>
      </c>
      <c r="B137273" s="17">
        <v>44432.466608796298</v>
      </c>
      <c r="C137273" s="16">
        <v>255570</v>
      </c>
      <c r="D137273" s="16">
        <v>221580</v>
      </c>
      <c r="E137273" s="18">
        <f>VLOOKUP(C137273, Подписчики!$A$1:$C$16000,3,0)</f>
        <v>44375.255103668089</v>
      </c>
      <c r="F137273">
        <v>1</v>
      </c>
      <c r="G137273" s="2">
        <f t="shared" si="2144"/>
        <v>44432.508275462962</v>
      </c>
    </row>
    <row r="137274" spans="1:7" x14ac:dyDescent="0.25">
      <c r="A137274" s="16">
        <v>414163</v>
      </c>
      <c r="B137274" s="17">
        <v>44432.467013888891</v>
      </c>
      <c r="C137274" s="16">
        <v>196342</v>
      </c>
      <c r="D137274" s="16">
        <v>325094</v>
      </c>
      <c r="E137274" s="18">
        <f>VLOOKUP(C137274, Подписчики!$A$1:$C$16000,3,0)</f>
        <v>44309.162873326211</v>
      </c>
      <c r="F137274">
        <v>2</v>
      </c>
      <c r="G137274" s="2">
        <f t="shared" si="2144"/>
        <v>44432.550347222226</v>
      </c>
    </row>
    <row r="137275" spans="1:7" x14ac:dyDescent="0.25">
      <c r="A137275" s="16">
        <v>414166</v>
      </c>
      <c r="B137275" s="17">
        <v>44432.470659722225</v>
      </c>
      <c r="C137275" s="16">
        <v>299953</v>
      </c>
      <c r="D137275" s="16">
        <v>148309</v>
      </c>
      <c r="E137275" s="18">
        <f>VLOOKUP(C137275, Подписчики!$A$1:$C$16000,3,0)</f>
        <v>44341.024115455839</v>
      </c>
      <c r="F137275">
        <v>3</v>
      </c>
      <c r="G137275" s="2">
        <f t="shared" si="2144"/>
        <v>44432.595659722225</v>
      </c>
    </row>
    <row r="137276" spans="1:7" x14ac:dyDescent="0.25">
      <c r="A137276" s="16">
        <v>414167</v>
      </c>
      <c r="B137276" s="17">
        <v>44432.471064814818</v>
      </c>
      <c r="C137276" s="16">
        <v>112390</v>
      </c>
      <c r="D137276" s="16">
        <v>230507</v>
      </c>
      <c r="E137276" s="18">
        <f>VLOOKUP(C137276, Подписчики!$A$1:$C$16000,3,0)</f>
        <v>44342.625294373218</v>
      </c>
      <c r="F137276">
        <v>8</v>
      </c>
      <c r="G137276" s="2">
        <f t="shared" si="2144"/>
        <v>44432.804398148153</v>
      </c>
    </row>
    <row r="137277" spans="1:7" x14ac:dyDescent="0.25">
      <c r="A137277" s="16">
        <v>414171</v>
      </c>
      <c r="B137277" s="17">
        <v>44432.471875000003</v>
      </c>
      <c r="C137277" s="16">
        <v>91926</v>
      </c>
      <c r="D137277" s="16">
        <v>312575</v>
      </c>
      <c r="E137277" s="18">
        <f>VLOOKUP(C137277, Подписчики!$A$1:$C$16000,3,0)</f>
        <v>44310.46337678063</v>
      </c>
      <c r="F137277">
        <v>6</v>
      </c>
      <c r="G137277" s="2">
        <f t="shared" si="2144"/>
        <v>44432.721875000003</v>
      </c>
    </row>
    <row r="137278" spans="1:7" x14ac:dyDescent="0.25">
      <c r="A137278" s="16">
        <v>414175</v>
      </c>
      <c r="B137278" s="17">
        <v>44432.47550925926</v>
      </c>
      <c r="C137278" s="16">
        <v>139090</v>
      </c>
      <c r="D137278" s="16">
        <v>351192</v>
      </c>
      <c r="E137278" s="18">
        <f>VLOOKUP(C137278, Подписчики!$A$1:$C$16000,3,0)</f>
        <v>44411.90871755698</v>
      </c>
      <c r="F137278">
        <v>7</v>
      </c>
      <c r="G137278" s="2">
        <f t="shared" si="2144"/>
        <v>44432.767175925925</v>
      </c>
    </row>
    <row r="137279" spans="1:7" x14ac:dyDescent="0.25">
      <c r="A137279" s="16">
        <v>414176</v>
      </c>
      <c r="B137279" s="17">
        <v>44432.477337962962</v>
      </c>
      <c r="C137279" s="16">
        <v>64319</v>
      </c>
      <c r="D137279" s="16">
        <v>351192</v>
      </c>
      <c r="E137279" s="18">
        <f>VLOOKUP(C137279, Подписчики!$A$1:$C$16000,3,0)</f>
        <v>44372.604958725067</v>
      </c>
      <c r="F137279">
        <v>1</v>
      </c>
      <c r="G137279" s="2">
        <f t="shared" si="2144"/>
        <v>44432.519004629627</v>
      </c>
    </row>
    <row r="137280" spans="1:7" x14ac:dyDescent="0.25">
      <c r="A137280" s="16">
        <v>414178</v>
      </c>
      <c r="B137280" s="17">
        <v>44432.480000000003</v>
      </c>
      <c r="C137280" s="16">
        <v>257112</v>
      </c>
      <c r="D137280" s="16">
        <v>51162</v>
      </c>
      <c r="E137280" s="18">
        <f>VLOOKUP(C137280, Подписчики!$A$1:$C$16000,3,0)</f>
        <v>44311.504204095436</v>
      </c>
      <c r="F137280">
        <v>3</v>
      </c>
      <c r="G137280" s="2">
        <f t="shared" si="2144"/>
        <v>44432.605000000003</v>
      </c>
    </row>
    <row r="137281" spans="1:7" x14ac:dyDescent="0.25">
      <c r="A137281" s="16">
        <v>414182</v>
      </c>
      <c r="B137281" s="17">
        <v>44432.480775462966</v>
      </c>
      <c r="C137281" s="16">
        <v>85281</v>
      </c>
      <c r="D137281" s="16">
        <v>473323</v>
      </c>
      <c r="E137281" s="18">
        <f>VLOOKUP(C137281, Подписчики!$A$1:$C$16000,3,0)</f>
        <v>44340.447116132476</v>
      </c>
      <c r="F137281">
        <v>8</v>
      </c>
      <c r="G137281" s="2">
        <f t="shared" si="2144"/>
        <v>44432.814108796301</v>
      </c>
    </row>
    <row r="137282" spans="1:7" x14ac:dyDescent="0.25">
      <c r="A137282" s="16">
        <v>414185</v>
      </c>
      <c r="B137282" s="17">
        <v>44432.481574074074</v>
      </c>
      <c r="C137282" s="16">
        <v>5861</v>
      </c>
      <c r="D137282" s="16">
        <v>208125</v>
      </c>
      <c r="E137282" s="18">
        <f>VLOOKUP(C137282, Подписчики!$A$1:$C$16000,3,0)</f>
        <v>44312.914873148147</v>
      </c>
      <c r="F137282">
        <v>2</v>
      </c>
      <c r="G137282" s="2">
        <f t="shared" ref="G137282:G137345" si="2145">B137282+F137282/24</f>
        <v>44432.56490740741</v>
      </c>
    </row>
    <row r="137283" spans="1:7" x14ac:dyDescent="0.25">
      <c r="A137283" s="16">
        <v>414186</v>
      </c>
      <c r="B137283" s="17">
        <v>44432.483599537038</v>
      </c>
      <c r="C137283" s="16">
        <v>328425</v>
      </c>
      <c r="D137283" s="16">
        <v>204394</v>
      </c>
      <c r="E137283" s="18">
        <f>VLOOKUP(C137283, Подписчики!$A$1:$C$16000,3,0)</f>
        <v>44307.371086253566</v>
      </c>
      <c r="F137283">
        <v>3</v>
      </c>
      <c r="G137283" s="2">
        <f t="shared" si="2145"/>
        <v>44432.608599537038</v>
      </c>
    </row>
    <row r="137284" spans="1:7" x14ac:dyDescent="0.25">
      <c r="A137284" s="16">
        <v>414191</v>
      </c>
      <c r="B137284" s="17">
        <v>44432.48400462963</v>
      </c>
      <c r="C137284" s="16">
        <v>124396</v>
      </c>
      <c r="D137284" s="16">
        <v>347008</v>
      </c>
      <c r="E137284" s="18">
        <f>VLOOKUP(C137284, Подписчики!$A$1:$C$16000,3,0)</f>
        <v>44340.059141132479</v>
      </c>
      <c r="F137284">
        <v>0</v>
      </c>
      <c r="G137284" s="2">
        <f t="shared" si="2145"/>
        <v>44432.48400462963</v>
      </c>
    </row>
    <row r="137285" spans="1:7" x14ac:dyDescent="0.25">
      <c r="A137285" s="16">
        <v>414196</v>
      </c>
      <c r="B137285" s="17">
        <v>44432.48400462963</v>
      </c>
      <c r="C137285" s="16">
        <v>136284</v>
      </c>
      <c r="D137285" s="16">
        <v>122902</v>
      </c>
      <c r="E137285" s="18">
        <f>VLOOKUP(C137285, Подписчики!$A$1:$C$16000,3,0)</f>
        <v>44310.212445263533</v>
      </c>
      <c r="F137285">
        <v>4</v>
      </c>
      <c r="G137285" s="2">
        <f t="shared" si="2145"/>
        <v>44432.650671296295</v>
      </c>
    </row>
    <row r="137286" spans="1:7" x14ac:dyDescent="0.25">
      <c r="A137286" s="16">
        <v>414201</v>
      </c>
      <c r="B137286" s="17">
        <v>44432.484409722223</v>
      </c>
      <c r="C137286" s="16">
        <v>131066</v>
      </c>
      <c r="D137286" s="16">
        <v>182191</v>
      </c>
      <c r="E137286" s="18">
        <f>VLOOKUP(C137286, Подписчики!$A$1:$C$16000,3,0)</f>
        <v>44380.959821225071</v>
      </c>
      <c r="F137286">
        <v>1</v>
      </c>
      <c r="G137286" s="2">
        <f t="shared" si="2145"/>
        <v>44432.526076388887</v>
      </c>
    </row>
    <row r="137287" spans="1:7" x14ac:dyDescent="0.25">
      <c r="A137287" s="16">
        <v>414205</v>
      </c>
      <c r="B137287" s="17">
        <v>44432.485219907408</v>
      </c>
      <c r="C137287" s="16">
        <v>177253</v>
      </c>
      <c r="D137287" s="16">
        <v>436459</v>
      </c>
      <c r="E137287" s="18">
        <f>VLOOKUP(C137287, Подписчики!$A$1:$C$16000,3,0)</f>
        <v>44345.591924608263</v>
      </c>
      <c r="F137287">
        <v>3</v>
      </c>
      <c r="G137287" s="2">
        <f t="shared" si="2145"/>
        <v>44432.610219907408</v>
      </c>
    </row>
    <row r="137288" spans="1:7" x14ac:dyDescent="0.25">
      <c r="A137288" s="16">
        <v>414208</v>
      </c>
      <c r="B137288" s="17">
        <v>44432.486331018517</v>
      </c>
      <c r="C137288" s="16">
        <v>309871</v>
      </c>
      <c r="D137288" s="16">
        <v>68991</v>
      </c>
      <c r="E137288" s="18">
        <f>VLOOKUP(C137288, Подписчики!$A$1:$C$16000,3,0)</f>
        <v>44334.692904166666</v>
      </c>
      <c r="F137288">
        <v>4</v>
      </c>
      <c r="G137288" s="2">
        <f t="shared" si="2145"/>
        <v>44432.652997685182</v>
      </c>
    </row>
    <row r="137289" spans="1:7" x14ac:dyDescent="0.25">
      <c r="A137289" s="16">
        <v>414209</v>
      </c>
      <c r="B137289" s="17">
        <v>44432.487650462965</v>
      </c>
      <c r="C137289" s="16">
        <v>204928</v>
      </c>
      <c r="D137289" s="16">
        <v>311661</v>
      </c>
      <c r="E137289" s="18">
        <f>VLOOKUP(C137289, Подписчики!$A$1:$C$16000,3,0)</f>
        <v>44372.136046937325</v>
      </c>
      <c r="F137289">
        <v>1</v>
      </c>
      <c r="G137289" s="2">
        <f t="shared" si="2145"/>
        <v>44432.529317129629</v>
      </c>
    </row>
    <row r="137290" spans="1:7" x14ac:dyDescent="0.25">
      <c r="A137290" s="16">
        <v>414212</v>
      </c>
      <c r="B137290" s="17">
        <v>44432.48846064815</v>
      </c>
      <c r="C137290" s="16">
        <v>60831</v>
      </c>
      <c r="D137290" s="16">
        <v>473323</v>
      </c>
      <c r="E137290" s="18">
        <f>VLOOKUP(C137290, Подписчики!$A$1:$C$16000,3,0)</f>
        <v>44373.493448789181</v>
      </c>
      <c r="F137290">
        <v>7</v>
      </c>
      <c r="G137290" s="2">
        <f t="shared" si="2145"/>
        <v>44432.780127314814</v>
      </c>
    </row>
    <row r="137291" spans="1:7" x14ac:dyDescent="0.25">
      <c r="A137291" s="16">
        <v>414217</v>
      </c>
      <c r="B137291" s="17">
        <v>44432.488865740743</v>
      </c>
      <c r="C137291" s="16">
        <v>4530</v>
      </c>
      <c r="D137291" s="16">
        <v>325984</v>
      </c>
      <c r="E137291" s="18">
        <f>VLOOKUP(C137291, Подписчики!$A$1:$C$16000,3,0)</f>
        <v>44371.416720940178</v>
      </c>
      <c r="F137291">
        <v>4</v>
      </c>
      <c r="G137291" s="2">
        <f t="shared" si="2145"/>
        <v>44432.655532407407</v>
      </c>
    </row>
    <row r="137292" spans="1:7" x14ac:dyDescent="0.25">
      <c r="A137292" s="16">
        <v>414221</v>
      </c>
      <c r="B137292" s="17">
        <v>44432.491689814815</v>
      </c>
      <c r="C137292" s="16">
        <v>84879</v>
      </c>
      <c r="D137292" s="16">
        <v>21760</v>
      </c>
      <c r="E137292" s="18">
        <f>VLOOKUP(C137292, Подписчики!$A$1:$C$16000,3,0)</f>
        <v>44414.394828917379</v>
      </c>
      <c r="F137292">
        <v>3</v>
      </c>
      <c r="G137292" s="2">
        <f t="shared" si="2145"/>
        <v>44432.616689814815</v>
      </c>
    </row>
    <row r="137293" spans="1:7" x14ac:dyDescent="0.25">
      <c r="A137293" s="16">
        <v>414222</v>
      </c>
      <c r="B137293" s="17">
        <v>44432.494930555556</v>
      </c>
      <c r="C137293" s="16">
        <v>315930</v>
      </c>
      <c r="D137293" s="16">
        <v>435740</v>
      </c>
      <c r="E137293" s="18">
        <f>VLOOKUP(C137293, Подписчики!$A$1:$C$16000,3,0)</f>
        <v>44371.586455484336</v>
      </c>
      <c r="F137293">
        <v>7</v>
      </c>
      <c r="G137293" s="2">
        <f t="shared" si="2145"/>
        <v>44432.786597222221</v>
      </c>
    </row>
    <row r="137294" spans="1:7" x14ac:dyDescent="0.25">
      <c r="A137294" s="16">
        <v>414224</v>
      </c>
      <c r="B137294" s="17">
        <v>44432.497337962966</v>
      </c>
      <c r="C137294" s="16">
        <v>237904</v>
      </c>
      <c r="D137294" s="16">
        <v>64906</v>
      </c>
      <c r="E137294" s="18">
        <f>VLOOKUP(C137294, Подписчики!$A$1:$C$16000,3,0)</f>
        <v>44374.621454166663</v>
      </c>
      <c r="F137294">
        <v>1</v>
      </c>
      <c r="G137294" s="2">
        <f t="shared" si="2145"/>
        <v>44432.539004629631</v>
      </c>
    </row>
    <row r="137295" spans="1:7" x14ac:dyDescent="0.25">
      <c r="A137295" s="16">
        <v>414228</v>
      </c>
      <c r="B137295" s="17">
        <v>44432.499780092592</v>
      </c>
      <c r="C137295" s="16">
        <v>273251</v>
      </c>
      <c r="D137295" s="16">
        <v>439981</v>
      </c>
      <c r="E137295" s="18">
        <f>VLOOKUP(C137295, Подписчики!$A$1:$C$16000,3,0)</f>
        <v>44308.76959483618</v>
      </c>
      <c r="F137295">
        <v>7</v>
      </c>
      <c r="G137295" s="2">
        <f t="shared" si="2145"/>
        <v>44432.791446759256</v>
      </c>
    </row>
    <row r="137296" spans="1:7" x14ac:dyDescent="0.25">
      <c r="A137296" s="16">
        <v>414233</v>
      </c>
      <c r="B137296" s="17">
        <v>44432.501400462963</v>
      </c>
      <c r="C137296" s="16">
        <v>301790</v>
      </c>
      <c r="D137296" s="16">
        <v>472330</v>
      </c>
      <c r="E137296" s="18">
        <f>VLOOKUP(C137296, Подписчики!$A$1:$C$16000,3,0)</f>
        <v>44343.798233012822</v>
      </c>
      <c r="F137296">
        <v>3</v>
      </c>
      <c r="G137296" s="2">
        <f t="shared" si="2145"/>
        <v>44432.626400462963</v>
      </c>
    </row>
    <row r="137297" spans="1:7" x14ac:dyDescent="0.25">
      <c r="A137297" s="16">
        <v>414236</v>
      </c>
      <c r="B137297" s="17">
        <v>44432.507060185184</v>
      </c>
      <c r="C137297" s="16">
        <v>59925</v>
      </c>
      <c r="D137297" s="16">
        <v>158978</v>
      </c>
      <c r="E137297" s="18">
        <f>VLOOKUP(C137297, Подписчики!$A$1:$C$16000,3,0)</f>
        <v>44364.052763817665</v>
      </c>
      <c r="F137297">
        <v>1</v>
      </c>
      <c r="G137297" s="2">
        <f t="shared" si="2145"/>
        <v>44432.548726851848</v>
      </c>
    </row>
    <row r="137298" spans="1:7" x14ac:dyDescent="0.25">
      <c r="A137298" s="16">
        <v>414239</v>
      </c>
      <c r="B137298" s="17">
        <v>44432.509085648147</v>
      </c>
      <c r="C137298" s="16">
        <v>283533</v>
      </c>
      <c r="D137298" s="16">
        <v>227775</v>
      </c>
      <c r="E137298" s="18">
        <f>VLOOKUP(C137298, Подписчики!$A$1:$C$16000,3,0)</f>
        <v>44344.679114280625</v>
      </c>
      <c r="F137298">
        <v>2</v>
      </c>
      <c r="G137298" s="2">
        <f t="shared" si="2145"/>
        <v>44432.592418981483</v>
      </c>
    </row>
    <row r="137299" spans="1:7" x14ac:dyDescent="0.25">
      <c r="A137299" s="16">
        <v>414240</v>
      </c>
      <c r="B137299" s="17">
        <v>44432.510300925926</v>
      </c>
      <c r="C137299" s="16">
        <v>346438</v>
      </c>
      <c r="D137299" s="16">
        <v>209122</v>
      </c>
      <c r="E137299" s="18">
        <f>VLOOKUP(C137299, Подписчики!$A$1:$C$16000,3,0)</f>
        <v>44321.985152884619</v>
      </c>
      <c r="F137299">
        <v>5</v>
      </c>
      <c r="G137299" s="2">
        <f t="shared" si="2145"/>
        <v>44432.718634259261</v>
      </c>
    </row>
    <row r="137300" spans="1:7" x14ac:dyDescent="0.25">
      <c r="A137300" s="16">
        <v>414245</v>
      </c>
      <c r="B137300" s="17">
        <v>44432.511516203704</v>
      </c>
      <c r="C137300" s="16">
        <v>201029</v>
      </c>
      <c r="D137300" s="16">
        <v>463334</v>
      </c>
      <c r="E137300" s="18">
        <f>VLOOKUP(C137300, Подписчики!$A$1:$C$16000,3,0)</f>
        <v>44376.029538853276</v>
      </c>
      <c r="F137300">
        <v>4</v>
      </c>
      <c r="G137300" s="2">
        <f t="shared" si="2145"/>
        <v>44432.678182870368</v>
      </c>
    </row>
    <row r="137301" spans="1:7" x14ac:dyDescent="0.25">
      <c r="A137301" s="16">
        <v>414249</v>
      </c>
      <c r="B137301" s="17">
        <v>44432.511516203704</v>
      </c>
      <c r="C137301" s="16">
        <v>244702</v>
      </c>
      <c r="D137301" s="16">
        <v>5151</v>
      </c>
      <c r="E137301" s="18">
        <f>VLOOKUP(C137301, Подписчики!$A$1:$C$16000,3,0)</f>
        <v>44389.60068187322</v>
      </c>
      <c r="F137301">
        <v>4</v>
      </c>
      <c r="G137301" s="2">
        <f t="shared" si="2145"/>
        <v>44432.678182870368</v>
      </c>
    </row>
    <row r="137302" spans="1:7" x14ac:dyDescent="0.25">
      <c r="A137302" s="16">
        <v>414253</v>
      </c>
      <c r="B137302" s="17">
        <v>44432.511921296296</v>
      </c>
      <c r="C137302" s="16">
        <v>67877</v>
      </c>
      <c r="D137302" s="16">
        <v>29652</v>
      </c>
      <c r="E137302" s="18">
        <f>VLOOKUP(C137302, Подписчики!$A$1:$C$16000,3,0)</f>
        <v>44322.771111965812</v>
      </c>
      <c r="F137302">
        <v>5</v>
      </c>
      <c r="G137302" s="2">
        <f t="shared" si="2145"/>
        <v>44432.720254629632</v>
      </c>
    </row>
    <row r="137303" spans="1:7" x14ac:dyDescent="0.25">
      <c r="A137303" s="16">
        <v>414256</v>
      </c>
      <c r="B137303" s="17">
        <v>44432.511921296296</v>
      </c>
      <c r="C137303" s="16">
        <v>141507</v>
      </c>
      <c r="D137303" s="16">
        <v>189009</v>
      </c>
      <c r="E137303" s="18">
        <f>VLOOKUP(C137303, Подписчики!$A$1:$C$16000,3,0)</f>
        <v>44378.907049465808</v>
      </c>
      <c r="F137303">
        <v>1</v>
      </c>
      <c r="G137303" s="2">
        <f t="shared" si="2145"/>
        <v>44432.553587962961</v>
      </c>
    </row>
    <row r="137304" spans="1:7" x14ac:dyDescent="0.25">
      <c r="A137304" s="16">
        <v>414257</v>
      </c>
      <c r="B137304" s="17">
        <v>44432.515150462961</v>
      </c>
      <c r="C137304" s="16">
        <v>331365</v>
      </c>
      <c r="D137304" s="16">
        <v>339713</v>
      </c>
      <c r="E137304" s="18">
        <f>VLOOKUP(C137304, Подписчики!$A$1:$C$16000,3,0)</f>
        <v>44376.158261075492</v>
      </c>
      <c r="F137304">
        <v>5</v>
      </c>
      <c r="G137304" s="2">
        <f t="shared" si="2145"/>
        <v>44432.723483796297</v>
      </c>
    </row>
    <row r="137305" spans="1:7" x14ac:dyDescent="0.25">
      <c r="A137305" s="16">
        <v>414262</v>
      </c>
      <c r="B137305" s="17">
        <v>44432.517002314817</v>
      </c>
      <c r="C137305" s="16">
        <v>233140</v>
      </c>
      <c r="D137305" s="16">
        <v>191893</v>
      </c>
      <c r="E137305" s="18">
        <f>VLOOKUP(C137305, Подписчики!$A$1:$C$16000,3,0)</f>
        <v>44371.954204344729</v>
      </c>
      <c r="F137305">
        <v>0</v>
      </c>
      <c r="G137305" s="2">
        <f t="shared" si="2145"/>
        <v>44432.517002314817</v>
      </c>
    </row>
    <row r="137306" spans="1:7" x14ac:dyDescent="0.25">
      <c r="A137306" s="16">
        <v>414263</v>
      </c>
      <c r="B137306" s="17">
        <v>44432.517175925925</v>
      </c>
      <c r="C137306" s="16">
        <v>10808</v>
      </c>
      <c r="D137306" s="16">
        <v>325558</v>
      </c>
      <c r="E137306" s="18">
        <f>VLOOKUP(C137306, Подписчики!$A$1:$C$16000,3,0)</f>
        <v>44317.245675819089</v>
      </c>
      <c r="F137306">
        <v>2</v>
      </c>
      <c r="G137306" s="2">
        <f t="shared" si="2145"/>
        <v>44432.60050925926</v>
      </c>
    </row>
    <row r="137307" spans="1:7" x14ac:dyDescent="0.25">
      <c r="A137307" s="16">
        <v>414267</v>
      </c>
      <c r="B137307" s="17">
        <v>44432.518391203703</v>
      </c>
      <c r="C137307" s="16">
        <v>145510</v>
      </c>
      <c r="D137307" s="16">
        <v>258251</v>
      </c>
      <c r="E137307" s="18">
        <f>VLOOKUP(C137307, Подписчики!$A$1:$C$16000,3,0)</f>
        <v>44340.541584686609</v>
      </c>
      <c r="F137307">
        <v>1</v>
      </c>
      <c r="G137307" s="2">
        <f t="shared" si="2145"/>
        <v>44432.560057870367</v>
      </c>
    </row>
    <row r="137308" spans="1:7" x14ac:dyDescent="0.25">
      <c r="A137308" s="16">
        <v>414268</v>
      </c>
      <c r="B137308" s="17">
        <v>44432.518796296295</v>
      </c>
      <c r="C137308" s="16">
        <v>340325</v>
      </c>
      <c r="D137308" s="16">
        <v>347008</v>
      </c>
      <c r="E137308" s="18">
        <f>VLOOKUP(C137308, Подписчики!$A$1:$C$16000,3,0)</f>
        <v>44383.327149430195</v>
      </c>
      <c r="F137308">
        <v>2</v>
      </c>
      <c r="G137308" s="2">
        <f t="shared" si="2145"/>
        <v>44432.602129629631</v>
      </c>
    </row>
    <row r="137309" spans="1:7" x14ac:dyDescent="0.25">
      <c r="A137309" s="16">
        <v>414273</v>
      </c>
      <c r="B137309" s="17">
        <v>44432.518796296295</v>
      </c>
      <c r="C137309" s="16">
        <v>63812</v>
      </c>
      <c r="D137309" s="16">
        <v>322322</v>
      </c>
      <c r="E137309" s="18">
        <f>VLOOKUP(C137309, Подписчики!$A$1:$C$16000,3,0)</f>
        <v>44384.616360826207</v>
      </c>
      <c r="F137309">
        <v>10</v>
      </c>
      <c r="G137309" s="2">
        <f t="shared" si="2145"/>
        <v>44432.93546296296</v>
      </c>
    </row>
    <row r="137310" spans="1:7" x14ac:dyDescent="0.25">
      <c r="A137310" s="16">
        <v>414275</v>
      </c>
      <c r="B137310" s="17">
        <v>44432.519201388888</v>
      </c>
      <c r="C137310" s="16">
        <v>253566</v>
      </c>
      <c r="D137310" s="16">
        <v>459455</v>
      </c>
      <c r="E137310" s="18">
        <f>VLOOKUP(C137310, Подписчики!$A$1:$C$16000,3,0)</f>
        <v>44393.289974750718</v>
      </c>
      <c r="F137310">
        <v>3</v>
      </c>
      <c r="G137310" s="2">
        <f t="shared" si="2145"/>
        <v>44432.644201388888</v>
      </c>
    </row>
    <row r="137311" spans="1:7" x14ac:dyDescent="0.25">
      <c r="A137311" s="16">
        <v>414279</v>
      </c>
      <c r="B137311" s="17">
        <v>44432.521631944444</v>
      </c>
      <c r="C137311" s="16">
        <v>327968</v>
      </c>
      <c r="D137311" s="16">
        <v>472908</v>
      </c>
      <c r="E137311" s="18">
        <f>VLOOKUP(C137311, Подписчики!$A$1:$C$16000,3,0)</f>
        <v>44413.481273539888</v>
      </c>
      <c r="F137311">
        <v>5</v>
      </c>
      <c r="G137311" s="2">
        <f t="shared" si="2145"/>
        <v>44432.72996527778</v>
      </c>
    </row>
    <row r="137312" spans="1:7" x14ac:dyDescent="0.25">
      <c r="A137312" s="16">
        <v>414280</v>
      </c>
      <c r="B137312" s="17">
        <v>44432.521666666667</v>
      </c>
      <c r="C137312" s="16">
        <v>38292</v>
      </c>
      <c r="D137312" s="16">
        <v>230507</v>
      </c>
      <c r="E137312" s="18">
        <f>VLOOKUP(C137312, Подписчики!$A$1:$C$16000,3,0)</f>
        <v>44374.779087820505</v>
      </c>
      <c r="F137312">
        <v>2</v>
      </c>
      <c r="G137312" s="2">
        <f t="shared" si="2145"/>
        <v>44432.605000000003</v>
      </c>
    </row>
    <row r="137313" spans="1:7" x14ac:dyDescent="0.25">
      <c r="A137313" s="16">
        <v>414283</v>
      </c>
      <c r="B137313" s="17">
        <v>44432.522997685184</v>
      </c>
      <c r="C137313" s="16">
        <v>43065</v>
      </c>
      <c r="D137313" s="16">
        <v>327038</v>
      </c>
      <c r="E137313" s="18">
        <f>VLOOKUP(C137313, Подписчики!$A$1:$C$16000,3,0)</f>
        <v>44293.390773112536</v>
      </c>
      <c r="F137313">
        <v>0</v>
      </c>
      <c r="G137313" s="2">
        <f t="shared" si="2145"/>
        <v>44432.522997685184</v>
      </c>
    </row>
    <row r="137314" spans="1:7" x14ac:dyDescent="0.25">
      <c r="A137314" s="16">
        <v>414288</v>
      </c>
      <c r="B137314" s="17">
        <v>44432.523645833331</v>
      </c>
      <c r="C137314" s="16">
        <v>243404</v>
      </c>
      <c r="D137314" s="16">
        <v>426542</v>
      </c>
      <c r="E137314" s="18">
        <f>VLOOKUP(C137314, Подписчики!$A$1:$C$16000,3,0)</f>
        <v>44373.667402920233</v>
      </c>
      <c r="F137314">
        <v>2</v>
      </c>
      <c r="G137314" s="2">
        <f t="shared" si="2145"/>
        <v>44432.606979166667</v>
      </c>
    </row>
    <row r="137315" spans="1:7" x14ac:dyDescent="0.25">
      <c r="A137315" s="16">
        <v>414292</v>
      </c>
      <c r="B137315" s="17">
        <v>44432.52648148148</v>
      </c>
      <c r="C137315" s="16">
        <v>10360</v>
      </c>
      <c r="D137315" s="16">
        <v>264032</v>
      </c>
      <c r="E137315" s="18">
        <f>VLOOKUP(C137315, Подписчики!$A$1:$C$16000,3,0)</f>
        <v>44418.70206103989</v>
      </c>
      <c r="F137315">
        <v>1</v>
      </c>
      <c r="G137315" s="2">
        <f t="shared" si="2145"/>
        <v>44432.568148148144</v>
      </c>
    </row>
    <row r="137316" spans="1:7" x14ac:dyDescent="0.25">
      <c r="A137316" s="16">
        <v>414296</v>
      </c>
      <c r="B137316" s="17">
        <v>44432.52648148148</v>
      </c>
      <c r="C137316" s="16">
        <v>229907</v>
      </c>
      <c r="D137316" s="16">
        <v>230507</v>
      </c>
      <c r="E137316" s="18">
        <f>VLOOKUP(C137316, Подписчики!$A$1:$C$16000,3,0)</f>
        <v>44386.155039245015</v>
      </c>
      <c r="F137316">
        <v>1</v>
      </c>
      <c r="G137316" s="2">
        <f t="shared" si="2145"/>
        <v>44432.568148148144</v>
      </c>
    </row>
    <row r="137317" spans="1:7" x14ac:dyDescent="0.25">
      <c r="A137317" s="16">
        <v>414301</v>
      </c>
      <c r="B137317" s="17">
        <v>44432.530127314814</v>
      </c>
      <c r="C137317" s="16">
        <v>109348</v>
      </c>
      <c r="D137317" s="16">
        <v>154228</v>
      </c>
      <c r="E137317" s="18">
        <f>VLOOKUP(C137317, Подписчики!$A$1:$C$16000,3,0)</f>
        <v>44371.890395014248</v>
      </c>
      <c r="F137317">
        <v>6</v>
      </c>
      <c r="G137317" s="2">
        <f t="shared" si="2145"/>
        <v>44432.780127314814</v>
      </c>
    </row>
    <row r="137318" spans="1:7" x14ac:dyDescent="0.25">
      <c r="A137318" s="16">
        <v>414305</v>
      </c>
      <c r="B137318" s="17">
        <v>44432.530532407407</v>
      </c>
      <c r="C137318" s="16">
        <v>41305</v>
      </c>
      <c r="D137318" s="16">
        <v>238134</v>
      </c>
      <c r="E137318" s="18">
        <f>VLOOKUP(C137318, Подписчики!$A$1:$C$16000,3,0)</f>
        <v>44387.563785790597</v>
      </c>
      <c r="F137318">
        <v>3</v>
      </c>
      <c r="G137318" s="2">
        <f t="shared" si="2145"/>
        <v>44432.655532407407</v>
      </c>
    </row>
    <row r="137319" spans="1:7" x14ac:dyDescent="0.25">
      <c r="A137319" s="16">
        <v>414309</v>
      </c>
      <c r="B137319" s="17">
        <v>44432.532002314816</v>
      </c>
      <c r="C137319" s="16">
        <v>349319</v>
      </c>
      <c r="D137319" s="16">
        <v>405774</v>
      </c>
      <c r="E137319" s="18">
        <f>VLOOKUP(C137319, Подписчики!$A$1:$C$16000,3,0)</f>
        <v>44388.321572578345</v>
      </c>
      <c r="F137319">
        <v>6</v>
      </c>
      <c r="G137319" s="2">
        <f t="shared" si="2145"/>
        <v>44432.782002314816</v>
      </c>
    </row>
    <row r="137320" spans="1:7" x14ac:dyDescent="0.25">
      <c r="A137320" s="16">
        <v>414313</v>
      </c>
      <c r="B137320" s="17">
        <v>44432.532141203701</v>
      </c>
      <c r="C137320" s="16">
        <v>274130</v>
      </c>
      <c r="D137320" s="16">
        <v>472712</v>
      </c>
      <c r="E137320" s="18">
        <f>VLOOKUP(C137320, Подписчики!$A$1:$C$16000,3,0)</f>
        <v>44344.353350605415</v>
      </c>
      <c r="F137320">
        <v>3</v>
      </c>
      <c r="G137320" s="2">
        <f t="shared" si="2145"/>
        <v>44432.657141203701</v>
      </c>
    </row>
    <row r="137321" spans="1:7" x14ac:dyDescent="0.25">
      <c r="A137321" s="16">
        <v>414316</v>
      </c>
      <c r="B137321" s="17">
        <v>44432.532951388886</v>
      </c>
      <c r="C137321" s="16">
        <v>280731</v>
      </c>
      <c r="D137321" s="16">
        <v>257801</v>
      </c>
      <c r="E137321" s="18">
        <f>VLOOKUP(C137321, Подписчики!$A$1:$C$16000,3,0)</f>
        <v>44322.574451780631</v>
      </c>
      <c r="F137321">
        <v>1</v>
      </c>
      <c r="G137321" s="2">
        <f t="shared" si="2145"/>
        <v>44432.574618055551</v>
      </c>
    </row>
    <row r="137322" spans="1:7" x14ac:dyDescent="0.25">
      <c r="A137322" s="16">
        <v>414317</v>
      </c>
      <c r="B137322" s="17">
        <v>44432.533356481479</v>
      </c>
      <c r="C137322" s="16">
        <v>273256</v>
      </c>
      <c r="D137322" s="16">
        <v>162725</v>
      </c>
      <c r="E137322" s="18">
        <f>VLOOKUP(C137322, Подписчики!$A$1:$C$16000,3,0)</f>
        <v>44344.864261075498</v>
      </c>
      <c r="F137322">
        <v>2</v>
      </c>
      <c r="G137322" s="2">
        <f t="shared" si="2145"/>
        <v>44432.616689814815</v>
      </c>
    </row>
    <row r="137323" spans="1:7" x14ac:dyDescent="0.25">
      <c r="A137323" s="16">
        <v>414319</v>
      </c>
      <c r="B137323" s="17">
        <v>44432.534004629626</v>
      </c>
      <c r="C137323" s="16">
        <v>222385</v>
      </c>
      <c r="D137323" s="16">
        <v>197561</v>
      </c>
      <c r="E137323" s="18">
        <f>VLOOKUP(C137323, Подписчики!$A$1:$C$16000,3,0)</f>
        <v>44375.046035470084</v>
      </c>
      <c r="F137323">
        <v>3</v>
      </c>
      <c r="G137323" s="2">
        <f t="shared" si="2145"/>
        <v>44432.659004629626</v>
      </c>
    </row>
    <row r="137324" spans="1:7" x14ac:dyDescent="0.25">
      <c r="A137324" s="16">
        <v>414324</v>
      </c>
      <c r="B137324" s="17">
        <v>44432.534571759257</v>
      </c>
      <c r="C137324" s="16">
        <v>206608</v>
      </c>
      <c r="D137324" s="16">
        <v>293160</v>
      </c>
      <c r="E137324" s="18">
        <f>VLOOKUP(C137324, Подписчики!$A$1:$C$16000,3,0)</f>
        <v>44333.938581196584</v>
      </c>
      <c r="F137324">
        <v>1</v>
      </c>
      <c r="G137324" s="2">
        <f t="shared" si="2145"/>
        <v>44432.576238425921</v>
      </c>
    </row>
    <row r="137325" spans="1:7" x14ac:dyDescent="0.25">
      <c r="A137325" s="16">
        <v>414325</v>
      </c>
      <c r="B137325" s="17">
        <v>44432.535787037035</v>
      </c>
      <c r="C137325" s="16">
        <v>332560</v>
      </c>
      <c r="D137325" s="16">
        <v>347393</v>
      </c>
      <c r="E137325" s="18">
        <f>VLOOKUP(C137325, Подписчики!$A$1:$C$16000,3,0)</f>
        <v>44399.530188105418</v>
      </c>
      <c r="F137325">
        <v>4</v>
      </c>
      <c r="G137325" s="2">
        <f t="shared" si="2145"/>
        <v>44432.7024537037</v>
      </c>
    </row>
    <row r="137326" spans="1:7" x14ac:dyDescent="0.25">
      <c r="A137326" s="16">
        <v>414326</v>
      </c>
      <c r="B137326" s="17">
        <v>44432.536597222221</v>
      </c>
      <c r="C137326" s="16">
        <v>13193</v>
      </c>
      <c r="D137326" s="16">
        <v>60239</v>
      </c>
      <c r="E137326" s="18">
        <f>VLOOKUP(C137326, Подписчики!$A$1:$C$16000,3,0)</f>
        <v>44373.866592058403</v>
      </c>
      <c r="F137326">
        <v>2</v>
      </c>
      <c r="G137326" s="2">
        <f t="shared" si="2145"/>
        <v>44432.619930555556</v>
      </c>
    </row>
    <row r="137327" spans="1:7" x14ac:dyDescent="0.25">
      <c r="A137327" s="16">
        <v>414327</v>
      </c>
      <c r="B137327" s="17">
        <v>44432.537002314813</v>
      </c>
      <c r="C137327" s="16">
        <v>108230</v>
      </c>
      <c r="D137327" s="16">
        <v>311832</v>
      </c>
      <c r="E137327" s="18">
        <f>VLOOKUP(C137327, Подписчики!$A$1:$C$16000,3,0)</f>
        <v>44365.337039529913</v>
      </c>
      <c r="F137327">
        <v>3</v>
      </c>
      <c r="G137327" s="2">
        <f t="shared" si="2145"/>
        <v>44432.662002314813</v>
      </c>
    </row>
    <row r="137328" spans="1:7" x14ac:dyDescent="0.25">
      <c r="A137328" s="16">
        <v>414332</v>
      </c>
      <c r="B137328" s="17">
        <v>44432.538622685184</v>
      </c>
      <c r="C137328" s="16">
        <v>259131</v>
      </c>
      <c r="D137328" s="16">
        <v>341025</v>
      </c>
      <c r="E137328" s="18">
        <f>VLOOKUP(C137328, Подписчики!$A$1:$C$16000,3,0)</f>
        <v>44311.76141399573</v>
      </c>
      <c r="F137328">
        <v>3</v>
      </c>
      <c r="G137328" s="2">
        <f t="shared" si="2145"/>
        <v>44432.663622685184</v>
      </c>
    </row>
    <row r="137329" spans="1:7" x14ac:dyDescent="0.25">
      <c r="A137329" s="16">
        <v>414336</v>
      </c>
      <c r="B137329" s="17">
        <v>44432.540231481478</v>
      </c>
      <c r="C137329" s="16">
        <v>95833</v>
      </c>
      <c r="D137329" s="16">
        <v>252370</v>
      </c>
      <c r="E137329" s="18">
        <f>VLOOKUP(C137329, Подписчики!$A$1:$C$16000,3,0)</f>
        <v>44295.367946652419</v>
      </c>
      <c r="F137329">
        <v>3</v>
      </c>
      <c r="G137329" s="2">
        <f t="shared" si="2145"/>
        <v>44432.665231481478</v>
      </c>
    </row>
    <row r="137330" spans="1:7" x14ac:dyDescent="0.25">
      <c r="A137330" s="16">
        <v>414339</v>
      </c>
      <c r="B137330" s="17">
        <v>44432.540231481478</v>
      </c>
      <c r="C137330" s="16">
        <v>155437</v>
      </c>
      <c r="D137330" s="16">
        <v>81554</v>
      </c>
      <c r="E137330" s="18">
        <f>VLOOKUP(C137330, Подписчики!$A$1:$C$16000,3,0)</f>
        <v>44332.335915420226</v>
      </c>
      <c r="F137330">
        <v>3</v>
      </c>
      <c r="G137330" s="2">
        <f t="shared" si="2145"/>
        <v>44432.665231481478</v>
      </c>
    </row>
    <row r="137331" spans="1:7" x14ac:dyDescent="0.25">
      <c r="A137331" s="16">
        <v>414342</v>
      </c>
      <c r="B137331" s="17">
        <v>44432.540231481478</v>
      </c>
      <c r="C137331" s="16">
        <v>270569</v>
      </c>
      <c r="D137331" s="16">
        <v>179296</v>
      </c>
      <c r="E137331" s="18">
        <f>VLOOKUP(C137331, Подписчики!$A$1:$C$16000,3,0)</f>
        <v>44391.258901353278</v>
      </c>
      <c r="F137331">
        <v>3</v>
      </c>
      <c r="G137331" s="2">
        <f t="shared" si="2145"/>
        <v>44432.665231481478</v>
      </c>
    </row>
    <row r="137332" spans="1:7" x14ac:dyDescent="0.25">
      <c r="A137332" s="16">
        <v>414345</v>
      </c>
      <c r="B137332" s="17">
        <v>44432.541446759256</v>
      </c>
      <c r="C137332" s="16">
        <v>276234</v>
      </c>
      <c r="D137332" s="16">
        <v>298909</v>
      </c>
      <c r="E137332" s="18">
        <f>VLOOKUP(C137332, Подписчики!$A$1:$C$16000,3,0)</f>
        <v>44394.970718162396</v>
      </c>
      <c r="F137332">
        <v>2</v>
      </c>
      <c r="G137332" s="2">
        <f t="shared" si="2145"/>
        <v>44432.624780092592</v>
      </c>
    </row>
    <row r="137333" spans="1:7" x14ac:dyDescent="0.25">
      <c r="A137333" s="16">
        <v>414347</v>
      </c>
      <c r="B137333" s="17">
        <v>44432.541851851849</v>
      </c>
      <c r="C137333" s="16">
        <v>59415</v>
      </c>
      <c r="D137333" s="16">
        <v>472712</v>
      </c>
      <c r="E137333" s="18">
        <f>VLOOKUP(C137333, Подписчики!$A$1:$C$16000,3,0)</f>
        <v>44304.151888853274</v>
      </c>
      <c r="F137333">
        <v>3</v>
      </c>
      <c r="G137333" s="2">
        <f t="shared" si="2145"/>
        <v>44432.666851851849</v>
      </c>
    </row>
    <row r="137334" spans="1:7" x14ac:dyDescent="0.25">
      <c r="A137334" s="16">
        <v>414349</v>
      </c>
      <c r="B137334" s="17">
        <v>44432.541851851849</v>
      </c>
      <c r="C137334" s="16">
        <v>158527</v>
      </c>
      <c r="D137334" s="16">
        <v>228405</v>
      </c>
      <c r="E137334" s="18">
        <f>VLOOKUP(C137334, Подписчики!$A$1:$C$16000,3,0)</f>
        <v>44346.528062642457</v>
      </c>
      <c r="F137334">
        <v>3</v>
      </c>
      <c r="G137334" s="2">
        <f t="shared" si="2145"/>
        <v>44432.666851851849</v>
      </c>
    </row>
    <row r="137335" spans="1:7" x14ac:dyDescent="0.25">
      <c r="A137335" s="16">
        <v>414354</v>
      </c>
      <c r="B137335" s="17">
        <v>44432.544687499998</v>
      </c>
      <c r="C137335" s="16">
        <v>168345</v>
      </c>
      <c r="D137335" s="16">
        <v>208822</v>
      </c>
      <c r="E137335" s="18">
        <f>VLOOKUP(C137335, Подписчики!$A$1:$C$16000,3,0)</f>
        <v>44339.397954558401</v>
      </c>
      <c r="F137335">
        <v>6</v>
      </c>
      <c r="G137335" s="2">
        <f t="shared" si="2145"/>
        <v>44432.794687499998</v>
      </c>
    </row>
    <row r="137336" spans="1:7" x14ac:dyDescent="0.25">
      <c r="A137336" s="16">
        <v>414358</v>
      </c>
      <c r="B137336" s="17">
        <v>44432.545497685183</v>
      </c>
      <c r="C137336" s="16">
        <v>92939</v>
      </c>
      <c r="D137336" s="16">
        <v>411922</v>
      </c>
      <c r="E137336" s="18">
        <f>VLOOKUP(C137336, Подписчики!$A$1:$C$16000,3,0)</f>
        <v>44373.435825142449</v>
      </c>
      <c r="F137336">
        <v>0</v>
      </c>
      <c r="G137336" s="2">
        <f t="shared" si="2145"/>
        <v>44432.545497685183</v>
      </c>
    </row>
    <row r="137337" spans="1:7" x14ac:dyDescent="0.25">
      <c r="A137337" s="16">
        <v>414360</v>
      </c>
      <c r="B137337" s="17">
        <v>44432.545902777776</v>
      </c>
      <c r="C137337" s="16">
        <v>56921</v>
      </c>
      <c r="D137337" s="16">
        <v>347008</v>
      </c>
      <c r="E137337" s="18">
        <f>VLOOKUP(C137337, Подписчики!$A$1:$C$16000,3,0)</f>
        <v>44400.320563568377</v>
      </c>
      <c r="F137337">
        <v>5</v>
      </c>
      <c r="G137337" s="2">
        <f t="shared" si="2145"/>
        <v>44432.754236111112</v>
      </c>
    </row>
    <row r="137338" spans="1:7" x14ac:dyDescent="0.25">
      <c r="A137338" s="16">
        <v>414362</v>
      </c>
      <c r="B137338" s="17">
        <v>44432.546307870369</v>
      </c>
      <c r="C137338" s="16">
        <v>107437</v>
      </c>
      <c r="D137338" s="16">
        <v>469849</v>
      </c>
      <c r="E137338" s="18">
        <f>VLOOKUP(C137338, Подписчики!$A$1:$C$16000,3,0)</f>
        <v>44294.914202742162</v>
      </c>
      <c r="F137338">
        <v>10</v>
      </c>
      <c r="G137338" s="2">
        <f t="shared" si="2145"/>
        <v>44432.962974537033</v>
      </c>
    </row>
    <row r="137339" spans="1:7" x14ac:dyDescent="0.25">
      <c r="A137339" s="16">
        <v>414366</v>
      </c>
      <c r="B137339" s="17">
        <v>44432.54791666667</v>
      </c>
      <c r="C137339" s="16">
        <v>164379</v>
      </c>
      <c r="D137339" s="16">
        <v>105352</v>
      </c>
      <c r="E137339" s="18">
        <f>VLOOKUP(C137339, Подписчики!$A$1:$C$16000,3,0)</f>
        <v>44372.560060113959</v>
      </c>
      <c r="F137339">
        <v>6</v>
      </c>
      <c r="G137339" s="2">
        <f t="shared" si="2145"/>
        <v>44432.79791666667</v>
      </c>
    </row>
    <row r="137340" spans="1:7" x14ac:dyDescent="0.25">
      <c r="A137340" s="16">
        <v>414368</v>
      </c>
      <c r="B137340" s="17">
        <v>44432.549131944441</v>
      </c>
      <c r="C137340" s="16">
        <v>81732</v>
      </c>
      <c r="D137340" s="16">
        <v>433840</v>
      </c>
      <c r="E137340" s="18">
        <f>VLOOKUP(C137340, Подписчики!$A$1:$C$16000,3,0)</f>
        <v>44353.018513319083</v>
      </c>
      <c r="F137340">
        <v>1</v>
      </c>
      <c r="G137340" s="2">
        <f t="shared" si="2145"/>
        <v>44432.590798611105</v>
      </c>
    </row>
    <row r="137341" spans="1:7" x14ac:dyDescent="0.25">
      <c r="A137341" s="16">
        <v>414369</v>
      </c>
      <c r="B137341" s="17">
        <v>44432.549537037034</v>
      </c>
      <c r="C137341" s="16">
        <v>46791</v>
      </c>
      <c r="D137341" s="16">
        <v>472712</v>
      </c>
      <c r="E137341" s="18">
        <f>VLOOKUP(C137341, Подписчики!$A$1:$C$16000,3,0)</f>
        <v>44314.62046132479</v>
      </c>
      <c r="F137341">
        <v>2</v>
      </c>
      <c r="G137341" s="2">
        <f t="shared" si="2145"/>
        <v>44432.632870370369</v>
      </c>
    </row>
    <row r="137342" spans="1:7" x14ac:dyDescent="0.25">
      <c r="A137342" s="16">
        <v>414373</v>
      </c>
      <c r="B137342" s="17">
        <v>44432.550347222219</v>
      </c>
      <c r="C137342" s="16">
        <v>159316</v>
      </c>
      <c r="D137342" s="16">
        <v>241927</v>
      </c>
      <c r="E137342" s="18">
        <f>VLOOKUP(C137342, Подписчики!$A$1:$C$16000,3,0)</f>
        <v>44397.903233511403</v>
      </c>
      <c r="F137342">
        <v>0</v>
      </c>
      <c r="G137342" s="2">
        <f t="shared" si="2145"/>
        <v>44432.550347222219</v>
      </c>
    </row>
    <row r="137343" spans="1:7" x14ac:dyDescent="0.25">
      <c r="A137343" s="16">
        <v>414375</v>
      </c>
      <c r="B137343" s="17">
        <v>44432.550347222219</v>
      </c>
      <c r="C137343" s="16">
        <v>280938</v>
      </c>
      <c r="D137343" s="16">
        <v>20534</v>
      </c>
      <c r="E137343" s="18">
        <f>VLOOKUP(C137343, Подписчики!$A$1:$C$16000,3,0)</f>
        <v>44294.365087678067</v>
      </c>
      <c r="F137343">
        <v>0</v>
      </c>
      <c r="G137343" s="2">
        <f t="shared" si="2145"/>
        <v>44432.550347222219</v>
      </c>
    </row>
    <row r="137344" spans="1:7" x14ac:dyDescent="0.25">
      <c r="A137344" s="16">
        <v>414377</v>
      </c>
      <c r="B137344" s="17">
        <v>44432.551157407404</v>
      </c>
      <c r="C137344" s="16">
        <v>231882</v>
      </c>
      <c r="D137344" s="16">
        <v>158978</v>
      </c>
      <c r="E137344" s="18">
        <f>VLOOKUP(C137344, Подписчики!$A$1:$C$16000,3,0)</f>
        <v>44341.752638283469</v>
      </c>
      <c r="F137344">
        <v>2</v>
      </c>
      <c r="G137344" s="2">
        <f t="shared" si="2145"/>
        <v>44432.63449074074</v>
      </c>
    </row>
    <row r="137345" spans="1:7" x14ac:dyDescent="0.25">
      <c r="A137345" s="16">
        <v>414382</v>
      </c>
      <c r="B137345" s="17">
        <v>44432.551157407404</v>
      </c>
      <c r="C137345" s="16">
        <v>242784</v>
      </c>
      <c r="D137345" s="16">
        <v>154256</v>
      </c>
      <c r="E137345" s="18">
        <f>VLOOKUP(C137345, Подписчики!$A$1:$C$16000,3,0)</f>
        <v>44310.62922589032</v>
      </c>
      <c r="F137345">
        <v>2</v>
      </c>
      <c r="G137345" s="2">
        <f t="shared" si="2145"/>
        <v>44432.63449074074</v>
      </c>
    </row>
    <row r="137346" spans="1:7" x14ac:dyDescent="0.25">
      <c r="A137346" s="16">
        <v>414383</v>
      </c>
      <c r="B137346" s="17">
        <v>44432.551562499997</v>
      </c>
      <c r="C137346" s="16">
        <v>302358</v>
      </c>
      <c r="D137346" s="16">
        <v>118549</v>
      </c>
      <c r="E137346" s="18">
        <f>VLOOKUP(C137346, Подписчики!$A$1:$C$16000,3,0)</f>
        <v>44344.650188354703</v>
      </c>
      <c r="F137346">
        <v>3</v>
      </c>
      <c r="G137346" s="2">
        <f t="shared" ref="G137346:G137409" si="2146">B137346+F137346/24</f>
        <v>44432.676562499997</v>
      </c>
    </row>
    <row r="137347" spans="1:7" x14ac:dyDescent="0.25">
      <c r="A137347" s="16">
        <v>414386</v>
      </c>
      <c r="B137347" s="17">
        <v>44432.555613425924</v>
      </c>
      <c r="C137347" s="16">
        <v>146201</v>
      </c>
      <c r="D137347" s="16">
        <v>175689</v>
      </c>
      <c r="E137347" s="18">
        <f>VLOOKUP(C137347, Подписчики!$A$1:$C$16000,3,0)</f>
        <v>44359.187548789181</v>
      </c>
      <c r="F137347">
        <v>1</v>
      </c>
      <c r="G137347" s="2">
        <f t="shared" si="2146"/>
        <v>44432.597280092588</v>
      </c>
    </row>
    <row r="137348" spans="1:7" x14ac:dyDescent="0.25">
      <c r="A137348" s="16">
        <v>414389</v>
      </c>
      <c r="B137348" s="17">
        <v>44432.555671296293</v>
      </c>
      <c r="C137348" s="16">
        <v>180477</v>
      </c>
      <c r="D137348" s="16">
        <v>351192</v>
      </c>
      <c r="E137348" s="18">
        <f>VLOOKUP(C137348, Подписчики!$A$1:$C$16000,3,0)</f>
        <v>44332.884950854699</v>
      </c>
      <c r="F137348">
        <v>2</v>
      </c>
      <c r="G137348" s="2">
        <f t="shared" si="2146"/>
        <v>44432.639004629629</v>
      </c>
    </row>
    <row r="137349" spans="1:7" x14ac:dyDescent="0.25">
      <c r="A137349" s="16">
        <v>414390</v>
      </c>
      <c r="B137349" s="17">
        <v>44432.557337962964</v>
      </c>
      <c r="C137349" s="16">
        <v>296344</v>
      </c>
      <c r="D137349" s="16">
        <v>392434</v>
      </c>
      <c r="E137349" s="18">
        <f>VLOOKUP(C137349, Подписчики!$A$1:$C$16000,3,0)</f>
        <v>44329.131885719376</v>
      </c>
      <c r="F137349">
        <v>1</v>
      </c>
      <c r="G137349" s="2">
        <f t="shared" si="2146"/>
        <v>44432.599004629628</v>
      </c>
    </row>
    <row r="137350" spans="1:7" x14ac:dyDescent="0.25">
      <c r="A137350" s="16">
        <v>414394</v>
      </c>
      <c r="B137350" s="17">
        <v>44432.557627314818</v>
      </c>
      <c r="C137350" s="16">
        <v>207409</v>
      </c>
      <c r="D137350" s="16">
        <v>305174</v>
      </c>
      <c r="E137350" s="18">
        <f>VLOOKUP(C137350, Подписчики!$A$1:$C$16000,3,0)</f>
        <v>44378.916396225068</v>
      </c>
      <c r="F137350">
        <v>2</v>
      </c>
      <c r="G137350" s="2">
        <f t="shared" si="2146"/>
        <v>44432.640960648154</v>
      </c>
    </row>
    <row r="137351" spans="1:7" x14ac:dyDescent="0.25">
      <c r="A137351" s="16">
        <v>414395</v>
      </c>
      <c r="B137351" s="17">
        <v>44432.558032407411</v>
      </c>
      <c r="C137351" s="16">
        <v>36455</v>
      </c>
      <c r="D137351" s="16">
        <v>312954</v>
      </c>
      <c r="E137351" s="18">
        <f>VLOOKUP(C137351, Подписчики!$A$1:$C$16000,3,0)</f>
        <v>44375.392220334761</v>
      </c>
      <c r="F137351">
        <v>3</v>
      </c>
      <c r="G137351" s="2">
        <f t="shared" si="2146"/>
        <v>44432.683032407411</v>
      </c>
    </row>
    <row r="137352" spans="1:7" x14ac:dyDescent="0.25">
      <c r="A137352" s="16">
        <v>414397</v>
      </c>
      <c r="B137352" s="17">
        <v>44432.558437500003</v>
      </c>
      <c r="C137352" s="16">
        <v>309236</v>
      </c>
      <c r="D137352" s="16">
        <v>154256</v>
      </c>
      <c r="E137352" s="18">
        <f>VLOOKUP(C137352, Подписчики!$A$1:$C$16000,3,0)</f>
        <v>44315.503736431623</v>
      </c>
      <c r="F137352">
        <v>8</v>
      </c>
      <c r="G137352" s="2">
        <f t="shared" si="2146"/>
        <v>44432.891770833339</v>
      </c>
    </row>
    <row r="137353" spans="1:7" x14ac:dyDescent="0.25">
      <c r="A137353" s="16">
        <v>414400</v>
      </c>
      <c r="B137353" s="17">
        <v>44432.559247685182</v>
      </c>
      <c r="C137353" s="16">
        <v>24008</v>
      </c>
      <c r="D137353" s="16">
        <v>241927</v>
      </c>
      <c r="E137353" s="18">
        <f>VLOOKUP(C137353, Подписчики!$A$1:$C$16000,3,0)</f>
        <v>44309.499367485754</v>
      </c>
      <c r="F137353">
        <v>2</v>
      </c>
      <c r="G137353" s="2">
        <f t="shared" si="2146"/>
        <v>44432.642581018517</v>
      </c>
    </row>
    <row r="137354" spans="1:7" x14ac:dyDescent="0.25">
      <c r="A137354" s="16">
        <v>414404</v>
      </c>
      <c r="B137354" s="17">
        <v>44432.563668981478</v>
      </c>
      <c r="C137354" s="16">
        <v>11116</v>
      </c>
      <c r="D137354" s="16">
        <v>411922</v>
      </c>
      <c r="E137354" s="18">
        <f>VLOOKUP(C137354, Подписчики!$A$1:$C$16000,3,0)</f>
        <v>44398.33130876068</v>
      </c>
      <c r="F137354">
        <v>2</v>
      </c>
      <c r="G137354" s="2">
        <f t="shared" si="2146"/>
        <v>44432.647002314814</v>
      </c>
    </row>
    <row r="137355" spans="1:7" x14ac:dyDescent="0.25">
      <c r="A137355" s="16">
        <v>414406</v>
      </c>
      <c r="B137355" s="17">
        <v>44432.563703703701</v>
      </c>
      <c r="C137355" s="16">
        <v>27689</v>
      </c>
      <c r="D137355" s="16">
        <v>301748</v>
      </c>
      <c r="E137355" s="18">
        <f>VLOOKUP(C137355, Подписчики!$A$1:$C$16000,3,0)</f>
        <v>44317.541294373223</v>
      </c>
      <c r="F137355">
        <v>5</v>
      </c>
      <c r="G137355" s="2">
        <f t="shared" si="2146"/>
        <v>44432.772037037037</v>
      </c>
    </row>
    <row r="137356" spans="1:7" x14ac:dyDescent="0.25">
      <c r="A137356" s="16">
        <v>414408</v>
      </c>
      <c r="B137356" s="17">
        <v>44432.565312500003</v>
      </c>
      <c r="C137356" s="16">
        <v>268909</v>
      </c>
      <c r="D137356" s="16">
        <v>182984</v>
      </c>
      <c r="E137356" s="18">
        <f>VLOOKUP(C137356, Подписчики!$A$1:$C$16000,3,0)</f>
        <v>44344.554035149573</v>
      </c>
      <c r="F137356">
        <v>1</v>
      </c>
      <c r="G137356" s="2">
        <f t="shared" si="2146"/>
        <v>44432.606979166667</v>
      </c>
    </row>
    <row r="137357" spans="1:7" x14ac:dyDescent="0.25">
      <c r="A137357" s="16">
        <v>414409</v>
      </c>
      <c r="B137357" s="17">
        <v>44432.568553240744</v>
      </c>
      <c r="C137357" s="16">
        <v>201618</v>
      </c>
      <c r="D137357" s="16">
        <v>118549</v>
      </c>
      <c r="E137357" s="18">
        <f>VLOOKUP(C137357, Подписчики!$A$1:$C$16000,3,0)</f>
        <v>44401.223150356127</v>
      </c>
      <c r="F137357">
        <v>1</v>
      </c>
      <c r="G137357" s="2">
        <f t="shared" si="2146"/>
        <v>44432.610219907408</v>
      </c>
    </row>
    <row r="137358" spans="1:7" x14ac:dyDescent="0.25">
      <c r="A137358" s="16">
        <v>414410</v>
      </c>
      <c r="B137358" s="17">
        <v>44432.568958333337</v>
      </c>
      <c r="C137358" s="16">
        <v>176541</v>
      </c>
      <c r="D137358" s="16">
        <v>304128</v>
      </c>
      <c r="E137358" s="18">
        <f>VLOOKUP(C137358, Подписчики!$A$1:$C$16000,3,0)</f>
        <v>44342.09905897436</v>
      </c>
      <c r="F137358">
        <v>2</v>
      </c>
      <c r="G137358" s="2">
        <f t="shared" si="2146"/>
        <v>44432.652291666673</v>
      </c>
    </row>
    <row r="137359" spans="1:7" x14ac:dyDescent="0.25">
      <c r="A137359" s="16">
        <v>414413</v>
      </c>
      <c r="B137359" s="17">
        <v>44432.568958333337</v>
      </c>
      <c r="C137359" s="16">
        <v>346394</v>
      </c>
      <c r="D137359" s="16">
        <v>227775</v>
      </c>
      <c r="E137359" s="18">
        <f>VLOOKUP(C137359, Подписчики!$A$1:$C$16000,3,0)</f>
        <v>44346.16079647436</v>
      </c>
      <c r="F137359">
        <v>2</v>
      </c>
      <c r="G137359" s="2">
        <f t="shared" si="2146"/>
        <v>44432.652291666673</v>
      </c>
    </row>
    <row r="137360" spans="1:7" x14ac:dyDescent="0.25">
      <c r="A137360" s="16">
        <v>414417</v>
      </c>
      <c r="B137360" s="17">
        <v>44432.569004629629</v>
      </c>
      <c r="C137360" s="16">
        <v>54625</v>
      </c>
      <c r="D137360" s="16">
        <v>182191</v>
      </c>
      <c r="E137360" s="18">
        <f>VLOOKUP(C137360, Подписчики!$A$1:$C$16000,3,0)</f>
        <v>44342.580650356125</v>
      </c>
      <c r="F137360">
        <v>0</v>
      </c>
      <c r="G137360" s="2">
        <f t="shared" si="2146"/>
        <v>44432.569004629629</v>
      </c>
    </row>
    <row r="137361" spans="1:7" x14ac:dyDescent="0.25">
      <c r="A137361" s="16">
        <v>414418</v>
      </c>
      <c r="B137361" s="17">
        <v>44432.5705787037</v>
      </c>
      <c r="C137361" s="16">
        <v>6585</v>
      </c>
      <c r="D137361" s="16">
        <v>118549</v>
      </c>
      <c r="E137361" s="18">
        <f>VLOOKUP(C137361, Подписчики!$A$1:$C$16000,3,0)</f>
        <v>44314.495339031346</v>
      </c>
      <c r="F137361">
        <v>2</v>
      </c>
      <c r="G137361" s="2">
        <f t="shared" si="2146"/>
        <v>44432.653912037036</v>
      </c>
    </row>
    <row r="137362" spans="1:7" x14ac:dyDescent="0.25">
      <c r="A137362" s="16">
        <v>414423</v>
      </c>
      <c r="B137362" s="17">
        <v>44432.5705787037</v>
      </c>
      <c r="C137362" s="16">
        <v>183553</v>
      </c>
      <c r="D137362" s="16">
        <v>118549</v>
      </c>
      <c r="E137362" s="18">
        <f>VLOOKUP(C137362, Подписчики!$A$1:$C$16000,3,0)</f>
        <v>44343.328270512822</v>
      </c>
      <c r="F137362">
        <v>2</v>
      </c>
      <c r="G137362" s="2">
        <f t="shared" si="2146"/>
        <v>44432.653912037036</v>
      </c>
    </row>
    <row r="137363" spans="1:7" x14ac:dyDescent="0.25">
      <c r="A137363" s="16">
        <v>414428</v>
      </c>
      <c r="B137363" s="17">
        <v>44432.571793981479</v>
      </c>
      <c r="C137363" s="16">
        <v>80145</v>
      </c>
      <c r="D137363" s="16">
        <v>89186</v>
      </c>
      <c r="E137363" s="18">
        <f>VLOOKUP(C137363, Подписчики!$A$1:$C$16000,3,0)</f>
        <v>44392.652528846156</v>
      </c>
      <c r="F137363">
        <v>1</v>
      </c>
      <c r="G137363" s="2">
        <f t="shared" si="2146"/>
        <v>44432.613460648143</v>
      </c>
    </row>
    <row r="137364" spans="1:7" x14ac:dyDescent="0.25">
      <c r="A137364" s="16">
        <v>414433</v>
      </c>
      <c r="B137364" s="17">
        <v>44432.571793981479</v>
      </c>
      <c r="C137364" s="16">
        <v>276173</v>
      </c>
      <c r="D137364" s="16">
        <v>243473</v>
      </c>
      <c r="E137364" s="18">
        <f>VLOOKUP(C137364, Подписчики!$A$1:$C$16000,3,0)</f>
        <v>44307.192299038463</v>
      </c>
      <c r="F137364">
        <v>1</v>
      </c>
      <c r="G137364" s="2">
        <f t="shared" si="2146"/>
        <v>44432.613460648143</v>
      </c>
    </row>
    <row r="137365" spans="1:7" x14ac:dyDescent="0.25">
      <c r="A137365" s="16">
        <v>414437</v>
      </c>
      <c r="B137365" s="17">
        <v>44432.571793981479</v>
      </c>
      <c r="C137365" s="16">
        <v>346320</v>
      </c>
      <c r="D137365" s="16">
        <v>250679</v>
      </c>
      <c r="E137365" s="18">
        <f>VLOOKUP(C137365, Подписчики!$A$1:$C$16000,3,0)</f>
        <v>44344.507353454421</v>
      </c>
      <c r="F137365">
        <v>1</v>
      </c>
      <c r="G137365" s="2">
        <f t="shared" si="2146"/>
        <v>44432.613460648143</v>
      </c>
    </row>
    <row r="137366" spans="1:7" x14ac:dyDescent="0.25">
      <c r="A137366" s="16">
        <v>414440</v>
      </c>
      <c r="B137366" s="17">
        <v>44432.572337962964</v>
      </c>
      <c r="C137366" s="16">
        <v>88364</v>
      </c>
      <c r="D137366" s="16">
        <v>254768</v>
      </c>
      <c r="E137366" s="18">
        <f>VLOOKUP(C137366, Подписчики!$A$1:$C$16000,3,0)</f>
        <v>44369.844525391738</v>
      </c>
      <c r="F137366">
        <v>1</v>
      </c>
      <c r="G137366" s="2">
        <f t="shared" si="2146"/>
        <v>44432.614004629628</v>
      </c>
    </row>
    <row r="137367" spans="1:7" x14ac:dyDescent="0.25">
      <c r="A137367" s="16">
        <v>414442</v>
      </c>
      <c r="B137367" s="17">
        <v>44432.573807870373</v>
      </c>
      <c r="C137367" s="16">
        <v>40712</v>
      </c>
      <c r="D137367" s="16">
        <v>391555</v>
      </c>
      <c r="E137367" s="18">
        <f>VLOOKUP(C137367, Подписчики!$A$1:$C$16000,3,0)</f>
        <v>44406.556977920234</v>
      </c>
      <c r="F137367">
        <v>2</v>
      </c>
      <c r="G137367" s="2">
        <f t="shared" si="2146"/>
        <v>44432.657141203708</v>
      </c>
    </row>
    <row r="137368" spans="1:7" x14ac:dyDescent="0.25">
      <c r="A137368" s="16">
        <v>414446</v>
      </c>
      <c r="B137368" s="17">
        <v>44432.575023148151</v>
      </c>
      <c r="C137368" s="16">
        <v>79248</v>
      </c>
      <c r="D137368" s="16">
        <v>173184</v>
      </c>
      <c r="E137368" s="18">
        <f>VLOOKUP(C137368, Подписчики!$A$1:$C$16000,3,0)</f>
        <v>44340.719325142454</v>
      </c>
      <c r="F137368">
        <v>5</v>
      </c>
      <c r="G137368" s="2">
        <f t="shared" si="2146"/>
        <v>44432.783356481486</v>
      </c>
    </row>
    <row r="137369" spans="1:7" x14ac:dyDescent="0.25">
      <c r="A137369" s="16">
        <v>414449</v>
      </c>
      <c r="B137369" s="17">
        <v>44432.575428240743</v>
      </c>
      <c r="C137369" s="16">
        <v>315634</v>
      </c>
      <c r="D137369" s="16">
        <v>405774</v>
      </c>
      <c r="E137369" s="18">
        <f>VLOOKUP(C137369, Подписчики!$A$1:$C$16000,3,0)</f>
        <v>44320.845131410257</v>
      </c>
      <c r="F137369">
        <v>2</v>
      </c>
      <c r="G137369" s="2">
        <f t="shared" si="2146"/>
        <v>44432.658761574079</v>
      </c>
    </row>
    <row r="137370" spans="1:7" x14ac:dyDescent="0.25">
      <c r="A137370" s="16">
        <v>414451</v>
      </c>
      <c r="B137370" s="17">
        <v>44432.575833333336</v>
      </c>
      <c r="C137370" s="16">
        <v>170589</v>
      </c>
      <c r="D137370" s="16">
        <v>228405</v>
      </c>
      <c r="E137370" s="18">
        <f>VLOOKUP(C137370, Подписчики!$A$1:$C$16000,3,0)</f>
        <v>44376.938431196584</v>
      </c>
      <c r="F137370">
        <v>7</v>
      </c>
      <c r="G137370" s="2">
        <f t="shared" si="2146"/>
        <v>44432.8675</v>
      </c>
    </row>
    <row r="137371" spans="1:7" x14ac:dyDescent="0.25">
      <c r="A137371" s="16">
        <v>414456</v>
      </c>
      <c r="B137371" s="17">
        <v>44432.576238425929</v>
      </c>
      <c r="C137371" s="16">
        <v>41448</v>
      </c>
      <c r="D137371" s="16">
        <v>230507</v>
      </c>
      <c r="E137371" s="18">
        <f>VLOOKUP(C137371, Подписчики!$A$1:$C$16000,3,0)</f>
        <v>44342.649701175207</v>
      </c>
      <c r="F137371">
        <v>4</v>
      </c>
      <c r="G137371" s="2">
        <f t="shared" si="2146"/>
        <v>44432.742905092593</v>
      </c>
    </row>
    <row r="137372" spans="1:7" x14ac:dyDescent="0.25">
      <c r="A137372" s="16">
        <v>414458</v>
      </c>
      <c r="B137372" s="17">
        <v>44432.577048611114</v>
      </c>
      <c r="C137372" s="16">
        <v>232095</v>
      </c>
      <c r="D137372" s="16">
        <v>284325</v>
      </c>
      <c r="E137372" s="18">
        <f>VLOOKUP(C137372, Подписчики!$A$1:$C$16000,3,0)</f>
        <v>44388.899273076924</v>
      </c>
      <c r="F137372">
        <v>2</v>
      </c>
      <c r="G137372" s="2">
        <f t="shared" si="2146"/>
        <v>44432.66038194445</v>
      </c>
    </row>
    <row r="137373" spans="1:7" x14ac:dyDescent="0.25">
      <c r="A137373" s="16">
        <v>414462</v>
      </c>
      <c r="B137373" s="17">
        <v>44432.578263888892</v>
      </c>
      <c r="C137373" s="16">
        <v>163426</v>
      </c>
      <c r="D137373" s="16">
        <v>120139</v>
      </c>
      <c r="E137373" s="18">
        <f>VLOOKUP(C137373, Подписчики!$A$1:$C$16000,3,0)</f>
        <v>44354.573117948712</v>
      </c>
      <c r="F137373">
        <v>1</v>
      </c>
      <c r="G137373" s="2">
        <f t="shared" si="2146"/>
        <v>44432.619930555556</v>
      </c>
    </row>
    <row r="137374" spans="1:7" x14ac:dyDescent="0.25">
      <c r="A137374" s="16">
        <v>414465</v>
      </c>
      <c r="B137374" s="17">
        <v>44432.578263888892</v>
      </c>
      <c r="C137374" s="16">
        <v>333027</v>
      </c>
      <c r="D137374" s="16">
        <v>244574</v>
      </c>
      <c r="E137374" s="18">
        <f>VLOOKUP(C137374, Подписчики!$A$1:$C$16000,3,0)</f>
        <v>44305.648198896008</v>
      </c>
      <c r="F137374">
        <v>1</v>
      </c>
      <c r="G137374" s="2">
        <f t="shared" si="2146"/>
        <v>44432.619930555556</v>
      </c>
    </row>
    <row r="137375" spans="1:7" x14ac:dyDescent="0.25">
      <c r="A137375" s="16">
        <v>414467</v>
      </c>
      <c r="B137375" s="17">
        <v>44432.579074074078</v>
      </c>
      <c r="C137375" s="16">
        <v>54955</v>
      </c>
      <c r="D137375" s="16">
        <v>249070</v>
      </c>
      <c r="E137375" s="18">
        <f>VLOOKUP(C137375, Подписчики!$A$1:$C$16000,3,0)</f>
        <v>44401.979291381773</v>
      </c>
      <c r="F137375">
        <v>3</v>
      </c>
      <c r="G137375" s="2">
        <f t="shared" si="2146"/>
        <v>44432.704074074078</v>
      </c>
    </row>
    <row r="137376" spans="1:7" x14ac:dyDescent="0.25">
      <c r="A137376" s="16">
        <v>414471</v>
      </c>
      <c r="B137376" s="17">
        <v>44432.579884259256</v>
      </c>
      <c r="C137376" s="16">
        <v>122622</v>
      </c>
      <c r="D137376" s="16">
        <v>258219</v>
      </c>
      <c r="E137376" s="18">
        <f>VLOOKUP(C137376, Подписчики!$A$1:$C$16000,3,0)</f>
        <v>44302.902955306272</v>
      </c>
      <c r="F137376">
        <v>1</v>
      </c>
      <c r="G137376" s="2">
        <f t="shared" si="2146"/>
        <v>44432.62155092592</v>
      </c>
    </row>
    <row r="137377" spans="1:7" x14ac:dyDescent="0.25">
      <c r="A137377" s="16">
        <v>414472</v>
      </c>
      <c r="B137377" s="17">
        <v>44432.58</v>
      </c>
      <c r="C137377" s="16">
        <v>170175</v>
      </c>
      <c r="D137377" s="16">
        <v>62068</v>
      </c>
      <c r="E137377" s="18">
        <f>VLOOKUP(C137377, Подписчики!$A$1:$C$16000,3,0)</f>
        <v>44354.945070975788</v>
      </c>
      <c r="F137377">
        <v>9</v>
      </c>
      <c r="G137377" s="2">
        <f t="shared" si="2146"/>
        <v>44432.955000000002</v>
      </c>
    </row>
    <row r="137378" spans="1:7" x14ac:dyDescent="0.25">
      <c r="A137378" s="16">
        <v>414474</v>
      </c>
      <c r="B137378" s="17">
        <v>44432.580671296295</v>
      </c>
      <c r="C137378" s="16">
        <v>20938</v>
      </c>
      <c r="D137378" s="16">
        <v>311670</v>
      </c>
      <c r="E137378" s="18">
        <f>VLOOKUP(C137378, Подписчики!$A$1:$C$16000,3,0)</f>
        <v>44318.917824180913</v>
      </c>
      <c r="F137378">
        <v>2</v>
      </c>
      <c r="G137378" s="2">
        <f t="shared" si="2146"/>
        <v>44432.664004629631</v>
      </c>
    </row>
    <row r="137379" spans="1:7" x14ac:dyDescent="0.25">
      <c r="A137379" s="16">
        <v>414477</v>
      </c>
      <c r="B137379" s="17">
        <v>44432.58189814815</v>
      </c>
      <c r="C137379" s="16">
        <v>145870</v>
      </c>
      <c r="D137379" s="16">
        <v>466414</v>
      </c>
      <c r="E137379" s="18">
        <f>VLOOKUP(C137379, Подписчики!$A$1:$C$16000,3,0)</f>
        <v>44376.37862218661</v>
      </c>
      <c r="F137379">
        <v>2</v>
      </c>
      <c r="G137379" s="2">
        <f t="shared" si="2146"/>
        <v>44432.665231481486</v>
      </c>
    </row>
    <row r="137380" spans="1:7" x14ac:dyDescent="0.25">
      <c r="A137380" s="16">
        <v>414481</v>
      </c>
      <c r="B137380" s="17">
        <v>44432.582662037035</v>
      </c>
      <c r="C137380" s="16">
        <v>80188</v>
      </c>
      <c r="D137380" s="16">
        <v>172418</v>
      </c>
      <c r="E137380" s="18">
        <f>VLOOKUP(C137380, Подписчики!$A$1:$C$16000,3,0)</f>
        <v>44341.970225178062</v>
      </c>
      <c r="F137380">
        <v>2</v>
      </c>
      <c r="G137380" s="2">
        <f t="shared" si="2146"/>
        <v>44432.665995370371</v>
      </c>
    </row>
    <row r="137381" spans="1:7" x14ac:dyDescent="0.25">
      <c r="A137381" s="16">
        <v>414485</v>
      </c>
      <c r="B137381" s="17">
        <v>44432.583923611113</v>
      </c>
      <c r="C137381" s="16">
        <v>310214</v>
      </c>
      <c r="D137381" s="16">
        <v>410892</v>
      </c>
      <c r="E137381" s="18">
        <f>VLOOKUP(C137381, Подписчики!$A$1:$C$16000,3,0)</f>
        <v>44343.485331623931</v>
      </c>
      <c r="F137381">
        <v>3</v>
      </c>
      <c r="G137381" s="2">
        <f t="shared" si="2146"/>
        <v>44432.708923611113</v>
      </c>
    </row>
    <row r="137382" spans="1:7" x14ac:dyDescent="0.25">
      <c r="A137382" s="16">
        <v>414486</v>
      </c>
      <c r="B137382" s="17">
        <v>44432.584328703706</v>
      </c>
      <c r="C137382" s="16">
        <v>336022</v>
      </c>
      <c r="D137382" s="16">
        <v>230507</v>
      </c>
      <c r="E137382" s="18">
        <f>VLOOKUP(C137382, Подписчики!$A$1:$C$16000,3,0)</f>
        <v>44344.173994622506</v>
      </c>
      <c r="F137382">
        <v>0</v>
      </c>
      <c r="G137382" s="2">
        <f t="shared" si="2146"/>
        <v>44432.584328703706</v>
      </c>
    </row>
    <row r="137383" spans="1:7" x14ac:dyDescent="0.25">
      <c r="A137383" s="16">
        <v>414488</v>
      </c>
      <c r="B137383" s="17">
        <v>44432.585138888891</v>
      </c>
      <c r="C137383" s="16">
        <v>90991</v>
      </c>
      <c r="D137383" s="16">
        <v>228837</v>
      </c>
      <c r="E137383" s="18">
        <f>VLOOKUP(C137383, Подписчики!$A$1:$C$16000,3,0)</f>
        <v>44362.219583760685</v>
      </c>
      <c r="F137383">
        <v>2</v>
      </c>
      <c r="G137383" s="2">
        <f t="shared" si="2146"/>
        <v>44432.668472222227</v>
      </c>
    </row>
    <row r="137384" spans="1:7" x14ac:dyDescent="0.25">
      <c r="A137384" s="16">
        <v>414492</v>
      </c>
      <c r="B137384" s="17">
        <v>44432.585138888891</v>
      </c>
      <c r="C137384" s="16">
        <v>121591</v>
      </c>
      <c r="D137384" s="16">
        <v>180939</v>
      </c>
      <c r="E137384" s="18">
        <f>VLOOKUP(C137384, Подписчики!$A$1:$C$16000,3,0)</f>
        <v>44346.505225605411</v>
      </c>
      <c r="F137384">
        <v>2</v>
      </c>
      <c r="G137384" s="2">
        <f t="shared" si="2146"/>
        <v>44432.668472222227</v>
      </c>
    </row>
    <row r="137385" spans="1:7" x14ac:dyDescent="0.25">
      <c r="A137385" s="16">
        <v>414494</v>
      </c>
      <c r="B137385" s="17">
        <v>44432.586759259262</v>
      </c>
      <c r="C137385" s="16">
        <v>272707</v>
      </c>
      <c r="D137385" s="16">
        <v>248241</v>
      </c>
      <c r="E137385" s="18">
        <f>VLOOKUP(C137385, Подписчики!$A$1:$C$16000,3,0)</f>
        <v>44372.092449679491</v>
      </c>
      <c r="F137385">
        <v>2</v>
      </c>
      <c r="G137385" s="2">
        <f t="shared" si="2146"/>
        <v>44432.670092592598</v>
      </c>
    </row>
    <row r="137386" spans="1:7" x14ac:dyDescent="0.25">
      <c r="A137386" s="16">
        <v>414496</v>
      </c>
      <c r="B137386" s="17">
        <v>44432.587164351855</v>
      </c>
      <c r="C137386" s="16">
        <v>34107</v>
      </c>
      <c r="D137386" s="16">
        <v>163865</v>
      </c>
      <c r="E137386" s="18">
        <f>VLOOKUP(C137386, Подписчики!$A$1:$C$16000,3,0)</f>
        <v>44374.369929131048</v>
      </c>
      <c r="F137386">
        <v>3</v>
      </c>
      <c r="G137386" s="2">
        <f t="shared" si="2146"/>
        <v>44432.712164351855</v>
      </c>
    </row>
    <row r="137387" spans="1:7" x14ac:dyDescent="0.25">
      <c r="A137387" s="16">
        <v>414497</v>
      </c>
      <c r="B137387" s="17">
        <v>44432.58766203704</v>
      </c>
      <c r="C137387" s="16">
        <v>24265</v>
      </c>
      <c r="D137387" s="16">
        <v>140532</v>
      </c>
      <c r="E137387" s="18">
        <f>VLOOKUP(C137387, Подписчики!$A$1:$C$16000,3,0)</f>
        <v>44366.281556196584</v>
      </c>
      <c r="F137387">
        <v>5</v>
      </c>
      <c r="G137387" s="2">
        <f t="shared" si="2146"/>
        <v>44432.795995370376</v>
      </c>
    </row>
    <row r="137388" spans="1:7" x14ac:dyDescent="0.25">
      <c r="A137388" s="16">
        <v>414500</v>
      </c>
      <c r="B137388" s="17">
        <v>44432.58797453704</v>
      </c>
      <c r="C137388" s="16">
        <v>246744</v>
      </c>
      <c r="D137388" s="16">
        <v>230507</v>
      </c>
      <c r="E137388" s="18">
        <f>VLOOKUP(C137388, Подписчики!$A$1:$C$16000,3,0)</f>
        <v>44356.45373137464</v>
      </c>
      <c r="F137388">
        <v>1</v>
      </c>
      <c r="G137388" s="2">
        <f t="shared" si="2146"/>
        <v>44432.629641203705</v>
      </c>
    </row>
    <row r="137389" spans="1:7" x14ac:dyDescent="0.25">
      <c r="A137389" s="16">
        <v>414504</v>
      </c>
      <c r="B137389" s="17">
        <v>44432.58797453704</v>
      </c>
      <c r="C137389" s="16">
        <v>251942</v>
      </c>
      <c r="D137389" s="16">
        <v>198146</v>
      </c>
      <c r="E137389" s="18">
        <f>VLOOKUP(C137389, Подписчики!$A$1:$C$16000,3,0)</f>
        <v>44304.000123789177</v>
      </c>
      <c r="F137389">
        <v>1</v>
      </c>
      <c r="G137389" s="2">
        <f t="shared" si="2146"/>
        <v>44432.629641203705</v>
      </c>
    </row>
    <row r="137390" spans="1:7" x14ac:dyDescent="0.25">
      <c r="A137390" s="16">
        <v>414507</v>
      </c>
      <c r="B137390" s="17">
        <v>44432.59039351852</v>
      </c>
      <c r="C137390" s="16">
        <v>27034</v>
      </c>
      <c r="D137390" s="16">
        <v>274147</v>
      </c>
      <c r="E137390" s="18">
        <f>VLOOKUP(C137390, Подписчики!$A$1:$C$16000,3,0)</f>
        <v>44376.146180270654</v>
      </c>
      <c r="F137390">
        <v>3</v>
      </c>
      <c r="G137390" s="2">
        <f t="shared" si="2146"/>
        <v>44432.71539351852</v>
      </c>
    </row>
    <row r="137391" spans="1:7" x14ac:dyDescent="0.25">
      <c r="A137391" s="16">
        <v>414512</v>
      </c>
      <c r="B137391" s="17">
        <v>44432.59039351852</v>
      </c>
      <c r="C137391" s="16">
        <v>243731</v>
      </c>
      <c r="D137391" s="16">
        <v>351192</v>
      </c>
      <c r="E137391" s="18">
        <f>VLOOKUP(C137391, Подписчики!$A$1:$C$16000,3,0)</f>
        <v>44340.146680199432</v>
      </c>
      <c r="F137391">
        <v>3</v>
      </c>
      <c r="G137391" s="2">
        <f t="shared" si="2146"/>
        <v>44432.71539351852</v>
      </c>
    </row>
    <row r="137392" spans="1:7" x14ac:dyDescent="0.25">
      <c r="A137392" s="16">
        <v>414517</v>
      </c>
      <c r="B137392" s="17">
        <v>44432.591331018521</v>
      </c>
      <c r="C137392" s="16">
        <v>294105</v>
      </c>
      <c r="D137392" s="16">
        <v>88008</v>
      </c>
      <c r="E137392" s="18">
        <f>VLOOKUP(C137392, Подписчики!$A$1:$C$16000,3,0)</f>
        <v>44372.067946011404</v>
      </c>
      <c r="F137392">
        <v>1</v>
      </c>
      <c r="G137392" s="2">
        <f t="shared" si="2146"/>
        <v>44432.632997685185</v>
      </c>
    </row>
    <row r="137393" spans="1:7" x14ac:dyDescent="0.25">
      <c r="A137393" s="16">
        <v>414521</v>
      </c>
      <c r="B137393" s="17">
        <v>44432.593634259261</v>
      </c>
      <c r="C137393" s="16">
        <v>331166</v>
      </c>
      <c r="D137393" s="16">
        <v>93802</v>
      </c>
      <c r="E137393" s="18">
        <f>VLOOKUP(C137393, Подписчики!$A$1:$C$16000,3,0)</f>
        <v>44374.583544836183</v>
      </c>
      <c r="F137393">
        <v>3</v>
      </c>
      <c r="G137393" s="2">
        <f t="shared" si="2146"/>
        <v>44432.718634259261</v>
      </c>
    </row>
    <row r="137394" spans="1:7" x14ac:dyDescent="0.25">
      <c r="A137394" s="16">
        <v>414524</v>
      </c>
      <c r="B137394" s="17">
        <v>44432.594849537039</v>
      </c>
      <c r="C137394" s="16">
        <v>23818</v>
      </c>
      <c r="D137394" s="16">
        <v>228499</v>
      </c>
      <c r="E137394" s="18">
        <f>VLOOKUP(C137394, Подписчики!$A$1:$C$16000,3,0)</f>
        <v>44345.403161787748</v>
      </c>
      <c r="F137394">
        <v>6</v>
      </c>
      <c r="G137394" s="2">
        <f t="shared" si="2146"/>
        <v>44432.844849537039</v>
      </c>
    </row>
    <row r="137395" spans="1:7" x14ac:dyDescent="0.25">
      <c r="A137395" s="16">
        <v>414525</v>
      </c>
      <c r="B137395" s="17">
        <v>44432.59646990741</v>
      </c>
      <c r="C137395" s="16">
        <v>162577</v>
      </c>
      <c r="D137395" s="16">
        <v>351192</v>
      </c>
      <c r="E137395" s="18">
        <f>VLOOKUP(C137395, Подписчики!$A$1:$C$16000,3,0)</f>
        <v>44344.702755947299</v>
      </c>
      <c r="F137395">
        <v>2</v>
      </c>
      <c r="G137395" s="2">
        <f t="shared" si="2146"/>
        <v>44432.679803240746</v>
      </c>
    </row>
    <row r="137396" spans="1:7" x14ac:dyDescent="0.25">
      <c r="A137396" s="16">
        <v>414529</v>
      </c>
      <c r="B137396" s="17">
        <v>44432.597662037035</v>
      </c>
      <c r="C137396" s="16">
        <v>130709</v>
      </c>
      <c r="D137396" s="16">
        <v>241927</v>
      </c>
      <c r="E137396" s="18">
        <f>VLOOKUP(C137396, Подписчики!$A$1:$C$16000,3,0)</f>
        <v>44343.750356873221</v>
      </c>
      <c r="F137396">
        <v>2</v>
      </c>
      <c r="G137396" s="2">
        <f t="shared" si="2146"/>
        <v>44432.680995370371</v>
      </c>
    </row>
    <row r="137397" spans="1:7" x14ac:dyDescent="0.25">
      <c r="A137397" s="16">
        <v>414534</v>
      </c>
      <c r="B137397" s="17">
        <v>44432.597685185188</v>
      </c>
      <c r="C137397" s="16">
        <v>175141</v>
      </c>
      <c r="D137397" s="16">
        <v>433596</v>
      </c>
      <c r="E137397" s="18">
        <f>VLOOKUP(C137397, Подписчики!$A$1:$C$16000,3,0)</f>
        <v>44340.727002243591</v>
      </c>
      <c r="F137397">
        <v>1</v>
      </c>
      <c r="G137397" s="2">
        <f t="shared" si="2146"/>
        <v>44432.639351851853</v>
      </c>
    </row>
    <row r="137398" spans="1:7" x14ac:dyDescent="0.25">
      <c r="A137398" s="16">
        <v>414538</v>
      </c>
      <c r="B137398" s="17">
        <v>44432.597685185188</v>
      </c>
      <c r="C137398" s="16">
        <v>326220</v>
      </c>
      <c r="D137398" s="16">
        <v>180863</v>
      </c>
      <c r="E137398" s="18">
        <f>VLOOKUP(C137398, Подписчики!$A$1:$C$16000,3,0)</f>
        <v>44377.910139529915</v>
      </c>
      <c r="F137398">
        <v>1</v>
      </c>
      <c r="G137398" s="2">
        <f t="shared" si="2146"/>
        <v>44432.639351851853</v>
      </c>
    </row>
    <row r="137399" spans="1:7" x14ac:dyDescent="0.25">
      <c r="A137399" s="16">
        <v>414540</v>
      </c>
      <c r="B137399" s="17">
        <v>44432.598483796297</v>
      </c>
      <c r="C137399" s="16">
        <v>347991</v>
      </c>
      <c r="D137399" s="16">
        <v>368708</v>
      </c>
      <c r="E137399" s="18">
        <f>VLOOKUP(C137399, Подписчики!$A$1:$C$16000,3,0)</f>
        <v>44356.910731410251</v>
      </c>
      <c r="F137399">
        <v>3</v>
      </c>
      <c r="G137399" s="2">
        <f t="shared" si="2146"/>
        <v>44432.723483796297</v>
      </c>
    </row>
    <row r="137400" spans="1:7" x14ac:dyDescent="0.25">
      <c r="A137400" s="16">
        <v>414542</v>
      </c>
      <c r="B137400" s="17">
        <v>44432.598668981482</v>
      </c>
      <c r="C137400" s="16">
        <v>42554</v>
      </c>
      <c r="D137400" s="16">
        <v>411922</v>
      </c>
      <c r="E137400" s="18">
        <f>VLOOKUP(C137400, Подписчики!$A$1:$C$16000,3,0)</f>
        <v>44347.288517556975</v>
      </c>
      <c r="F137400">
        <v>2</v>
      </c>
      <c r="G137400" s="2">
        <f t="shared" si="2146"/>
        <v>44432.682002314818</v>
      </c>
    </row>
    <row r="137401" spans="1:7" x14ac:dyDescent="0.25">
      <c r="A137401" s="16">
        <v>414543</v>
      </c>
      <c r="B137401" s="17">
        <v>44432.59888888889</v>
      </c>
      <c r="C137401" s="16">
        <v>146276</v>
      </c>
      <c r="D137401" s="16">
        <v>183290</v>
      </c>
      <c r="E137401" s="18">
        <f>VLOOKUP(C137401, Подписчики!$A$1:$C$16000,3,0)</f>
        <v>44308.212976566952</v>
      </c>
      <c r="F137401">
        <v>0</v>
      </c>
      <c r="G137401" s="2">
        <f t="shared" si="2146"/>
        <v>44432.59888888889</v>
      </c>
    </row>
    <row r="137402" spans="1:7" x14ac:dyDescent="0.25">
      <c r="A137402" s="16">
        <v>414548</v>
      </c>
      <c r="B137402" s="17">
        <v>44432.599699074075</v>
      </c>
      <c r="C137402" s="16">
        <v>15044</v>
      </c>
      <c r="D137402" s="16">
        <v>410033</v>
      </c>
      <c r="E137402" s="18">
        <f>VLOOKUP(C137402, Подписчики!$A$1:$C$16000,3,0)</f>
        <v>44316.000548112534</v>
      </c>
      <c r="F137402">
        <v>2</v>
      </c>
      <c r="G137402" s="2">
        <f t="shared" si="2146"/>
        <v>44432.683032407411</v>
      </c>
    </row>
    <row r="137403" spans="1:7" x14ac:dyDescent="0.25">
      <c r="A137403" s="16">
        <v>414553</v>
      </c>
      <c r="B137403" s="17">
        <v>44432.599699074075</v>
      </c>
      <c r="C137403" s="16">
        <v>118458</v>
      </c>
      <c r="D137403" s="16">
        <v>118549</v>
      </c>
      <c r="E137403" s="18">
        <f>VLOOKUP(C137403, Подписчики!$A$1:$C$16000,3,0)</f>
        <v>44357.308890170942</v>
      </c>
      <c r="F137403">
        <v>2</v>
      </c>
      <c r="G137403" s="2">
        <f t="shared" si="2146"/>
        <v>44432.683032407411</v>
      </c>
    </row>
    <row r="137404" spans="1:7" x14ac:dyDescent="0.25">
      <c r="A137404" s="16">
        <v>414556</v>
      </c>
      <c r="B137404" s="17">
        <v>44432.602939814817</v>
      </c>
      <c r="C137404" s="16">
        <v>64289</v>
      </c>
      <c r="D137404" s="16">
        <v>392434</v>
      </c>
      <c r="E137404" s="18">
        <f>VLOOKUP(C137404, Подписчики!$A$1:$C$16000,3,0)</f>
        <v>44343.016347613957</v>
      </c>
      <c r="F137404">
        <v>2</v>
      </c>
      <c r="G137404" s="2">
        <f t="shared" si="2146"/>
        <v>44432.686273148152</v>
      </c>
    </row>
    <row r="137405" spans="1:7" x14ac:dyDescent="0.25">
      <c r="A137405" s="16">
        <v>414559</v>
      </c>
      <c r="B137405" s="17">
        <v>44432.603750000002</v>
      </c>
      <c r="C137405" s="16">
        <v>61670</v>
      </c>
      <c r="D137405" s="16">
        <v>230507</v>
      </c>
      <c r="E137405" s="18">
        <f>VLOOKUP(C137405, Подписчики!$A$1:$C$16000,3,0)</f>
        <v>44342.975437215107</v>
      </c>
      <c r="F137405">
        <v>0</v>
      </c>
      <c r="G137405" s="2">
        <f t="shared" si="2146"/>
        <v>44432.603750000002</v>
      </c>
    </row>
    <row r="137406" spans="1:7" x14ac:dyDescent="0.25">
      <c r="A137406" s="16">
        <v>414561</v>
      </c>
      <c r="B137406" s="17">
        <v>44432.604155092595</v>
      </c>
      <c r="C137406" s="16">
        <v>44479</v>
      </c>
      <c r="D137406" s="16">
        <v>411922</v>
      </c>
      <c r="E137406" s="18">
        <f>VLOOKUP(C137406, Подписчики!$A$1:$C$16000,3,0)</f>
        <v>44343.27387172365</v>
      </c>
      <c r="F137406">
        <v>1</v>
      </c>
      <c r="G137406" s="2">
        <f t="shared" si="2146"/>
        <v>44432.645821759259</v>
      </c>
    </row>
    <row r="137407" spans="1:7" x14ac:dyDescent="0.25">
      <c r="A137407" s="16">
        <v>414565</v>
      </c>
      <c r="B137407" s="17">
        <v>44432.606168981481</v>
      </c>
      <c r="C137407" s="16">
        <v>13620</v>
      </c>
      <c r="D137407" s="16">
        <v>457322</v>
      </c>
      <c r="E137407" s="18">
        <f>VLOOKUP(C137407, Подписчики!$A$1:$C$16000,3,0)</f>
        <v>44308.740063853278</v>
      </c>
      <c r="F137407">
        <v>6</v>
      </c>
      <c r="G137407" s="2">
        <f t="shared" si="2146"/>
        <v>44432.856168981481</v>
      </c>
    </row>
    <row r="137408" spans="1:7" x14ac:dyDescent="0.25">
      <c r="A137408" s="16">
        <v>414567</v>
      </c>
      <c r="B137408" s="17">
        <v>44432.606574074074</v>
      </c>
      <c r="C137408" s="16">
        <v>173953</v>
      </c>
      <c r="D137408" s="16">
        <v>180863</v>
      </c>
      <c r="E137408" s="18">
        <f>VLOOKUP(C137408, Подписчики!$A$1:$C$16000,3,0)</f>
        <v>44375.457218447293</v>
      </c>
      <c r="F137408">
        <v>3</v>
      </c>
      <c r="G137408" s="2">
        <f t="shared" si="2146"/>
        <v>44432.731574074074</v>
      </c>
    </row>
    <row r="137409" spans="1:7" x14ac:dyDescent="0.25">
      <c r="A137409" s="16">
        <v>414569</v>
      </c>
      <c r="B137409" s="17">
        <v>44432.60738425926</v>
      </c>
      <c r="C137409" s="16">
        <v>298597</v>
      </c>
      <c r="D137409" s="16">
        <v>52589</v>
      </c>
      <c r="E137409" s="18">
        <f>VLOOKUP(C137409, Подписчики!$A$1:$C$16000,3,0)</f>
        <v>44327.324085790598</v>
      </c>
      <c r="F137409">
        <v>5</v>
      </c>
      <c r="G137409" s="2">
        <f t="shared" si="2146"/>
        <v>44432.815717592595</v>
      </c>
    </row>
    <row r="137410" spans="1:7" x14ac:dyDescent="0.25">
      <c r="A137410" s="16">
        <v>414574</v>
      </c>
      <c r="B137410" s="17">
        <v>44432.607662037037</v>
      </c>
      <c r="C137410" s="16">
        <v>106253</v>
      </c>
      <c r="D137410" s="16">
        <v>143888</v>
      </c>
      <c r="E137410" s="18">
        <f>VLOOKUP(C137410, Подписчики!$A$1:$C$16000,3,0)</f>
        <v>44299.772679736474</v>
      </c>
      <c r="F137410">
        <v>2</v>
      </c>
      <c r="G137410" s="2">
        <f t="shared" ref="G137410:G137473" si="2147">B137410+F137410/24</f>
        <v>44432.690995370373</v>
      </c>
    </row>
    <row r="137411" spans="1:7" x14ac:dyDescent="0.25">
      <c r="A137411" s="16">
        <v>414576</v>
      </c>
      <c r="B137411" s="17">
        <v>44432.608599537038</v>
      </c>
      <c r="C137411" s="16">
        <v>332556</v>
      </c>
      <c r="D137411" s="16">
        <v>86587</v>
      </c>
      <c r="E137411" s="18">
        <f>VLOOKUP(C137411, Подписчики!$A$1:$C$16000,3,0)</f>
        <v>44386.797488354699</v>
      </c>
      <c r="F137411">
        <v>0</v>
      </c>
      <c r="G137411" s="2">
        <f t="shared" si="2147"/>
        <v>44432.608599537038</v>
      </c>
    </row>
    <row r="137412" spans="1:7" x14ac:dyDescent="0.25">
      <c r="A137412" s="16">
        <v>414581</v>
      </c>
      <c r="B137412" s="17">
        <v>44432.609409722223</v>
      </c>
      <c r="C137412" s="16">
        <v>3355</v>
      </c>
      <c r="D137412" s="16">
        <v>81740</v>
      </c>
      <c r="E137412" s="18">
        <f>VLOOKUP(C137412, Подписчики!$A$1:$C$16000,3,0)</f>
        <v>44342.618751282047</v>
      </c>
      <c r="F137412">
        <v>2</v>
      </c>
      <c r="G137412" s="2">
        <f t="shared" si="2147"/>
        <v>44432.692743055559</v>
      </c>
    </row>
    <row r="137413" spans="1:7" x14ac:dyDescent="0.25">
      <c r="A137413" s="16">
        <v>414582</v>
      </c>
      <c r="B137413" s="17">
        <v>44432.611030092594</v>
      </c>
      <c r="C137413" s="16">
        <v>108059</v>
      </c>
      <c r="D137413" s="16">
        <v>178044</v>
      </c>
      <c r="E137413" s="18">
        <f>VLOOKUP(C137413, Подписчики!$A$1:$C$16000,3,0)</f>
        <v>44320.342232549854</v>
      </c>
      <c r="F137413">
        <v>6</v>
      </c>
      <c r="G137413" s="2">
        <f t="shared" si="2147"/>
        <v>44432.861030092594</v>
      </c>
    </row>
    <row r="137414" spans="1:7" x14ac:dyDescent="0.25">
      <c r="A137414" s="16">
        <v>414584</v>
      </c>
      <c r="B137414" s="17">
        <v>44432.612650462965</v>
      </c>
      <c r="C137414" s="16">
        <v>109090</v>
      </c>
      <c r="D137414" s="16">
        <v>468614</v>
      </c>
      <c r="E137414" s="18">
        <f>VLOOKUP(C137414, Подписчики!$A$1:$C$16000,3,0)</f>
        <v>44296.591792058403</v>
      </c>
      <c r="F137414">
        <v>2</v>
      </c>
      <c r="G137414" s="2">
        <f t="shared" si="2147"/>
        <v>44432.6959837963</v>
      </c>
    </row>
    <row r="137415" spans="1:7" x14ac:dyDescent="0.25">
      <c r="A137415" s="16">
        <v>414585</v>
      </c>
      <c r="B137415" s="17">
        <v>44432.612650462965</v>
      </c>
      <c r="C137415" s="16">
        <v>142960</v>
      </c>
      <c r="D137415" s="16">
        <v>134888</v>
      </c>
      <c r="E137415" s="18">
        <f>VLOOKUP(C137415, Подписчики!$A$1:$C$16000,3,0)</f>
        <v>44392.523198076924</v>
      </c>
      <c r="F137415">
        <v>6</v>
      </c>
      <c r="G137415" s="2">
        <f t="shared" si="2147"/>
        <v>44432.862650462965</v>
      </c>
    </row>
    <row r="137416" spans="1:7" x14ac:dyDescent="0.25">
      <c r="A137416" s="16">
        <v>414588</v>
      </c>
      <c r="B137416" s="17">
        <v>44432.613865740743</v>
      </c>
      <c r="C137416" s="16">
        <v>58911</v>
      </c>
      <c r="D137416" s="16">
        <v>97272</v>
      </c>
      <c r="E137416" s="18">
        <f>VLOOKUP(C137416, Подписчики!$A$1:$C$16000,3,0)</f>
        <v>44309.966271474361</v>
      </c>
      <c r="F137416">
        <v>1</v>
      </c>
      <c r="G137416" s="2">
        <f t="shared" si="2147"/>
        <v>44432.655532407407</v>
      </c>
    </row>
    <row r="137417" spans="1:7" x14ac:dyDescent="0.25">
      <c r="A137417" s="16">
        <v>414590</v>
      </c>
      <c r="B137417" s="17">
        <v>44432.613865740743</v>
      </c>
      <c r="C137417" s="16">
        <v>321811</v>
      </c>
      <c r="D137417" s="16">
        <v>408075</v>
      </c>
      <c r="E137417" s="18">
        <f>VLOOKUP(C137417, Подписчики!$A$1:$C$16000,3,0)</f>
        <v>44308.789962642455</v>
      </c>
      <c r="F137417">
        <v>1</v>
      </c>
      <c r="G137417" s="2">
        <f t="shared" si="2147"/>
        <v>44432.655532407407</v>
      </c>
    </row>
    <row r="137418" spans="1:7" x14ac:dyDescent="0.25">
      <c r="A137418" s="16">
        <v>414595</v>
      </c>
      <c r="B137418" s="17">
        <v>44432.614270833335</v>
      </c>
      <c r="C137418" s="16">
        <v>5415</v>
      </c>
      <c r="D137418" s="16">
        <v>411922</v>
      </c>
      <c r="E137418" s="18">
        <f>VLOOKUP(C137418, Подписчики!$A$1:$C$16000,3,0)</f>
        <v>44394.673586253564</v>
      </c>
      <c r="F137418">
        <v>2</v>
      </c>
      <c r="G137418" s="2">
        <f t="shared" si="2147"/>
        <v>44432.697604166671</v>
      </c>
    </row>
    <row r="137419" spans="1:7" x14ac:dyDescent="0.25">
      <c r="A137419" s="16">
        <v>414596</v>
      </c>
      <c r="B137419" s="17">
        <v>44432.614664351851</v>
      </c>
      <c r="C137419" s="16">
        <v>228460</v>
      </c>
      <c r="D137419" s="16">
        <v>25985</v>
      </c>
      <c r="E137419" s="18">
        <f>VLOOKUP(C137419, Подписчики!$A$1:$C$16000,3,0)</f>
        <v>44315.29064366097</v>
      </c>
      <c r="F137419">
        <v>3</v>
      </c>
      <c r="G137419" s="2">
        <f t="shared" si="2147"/>
        <v>44432.739664351851</v>
      </c>
    </row>
    <row r="137420" spans="1:7" x14ac:dyDescent="0.25">
      <c r="A137420" s="16">
        <v>414598</v>
      </c>
      <c r="B137420" s="17">
        <v>44432.616284722222</v>
      </c>
      <c r="C137420" s="16">
        <v>127304</v>
      </c>
      <c r="D137420" s="16">
        <v>82901</v>
      </c>
      <c r="E137420" s="18">
        <f>VLOOKUP(C137420, Подписчики!$A$1:$C$16000,3,0)</f>
        <v>44371.175192307695</v>
      </c>
      <c r="F137420">
        <v>3</v>
      </c>
      <c r="G137420" s="2">
        <f t="shared" si="2147"/>
        <v>44432.741284722222</v>
      </c>
    </row>
    <row r="137421" spans="1:7" x14ac:dyDescent="0.25">
      <c r="A137421" s="16">
        <v>414600</v>
      </c>
      <c r="B137421" s="17">
        <v>44432.616284722222</v>
      </c>
      <c r="C137421" s="16">
        <v>177268</v>
      </c>
      <c r="D137421" s="16">
        <v>411922</v>
      </c>
      <c r="E137421" s="18">
        <f>VLOOKUP(C137421, Подписчики!$A$1:$C$16000,3,0)</f>
        <v>44317.622026531339</v>
      </c>
      <c r="F137421">
        <v>3</v>
      </c>
      <c r="G137421" s="2">
        <f t="shared" si="2147"/>
        <v>44432.741284722222</v>
      </c>
    </row>
    <row r="137422" spans="1:7" x14ac:dyDescent="0.25">
      <c r="A137422" s="16">
        <v>414605</v>
      </c>
      <c r="B137422" s="17">
        <v>44432.617905092593</v>
      </c>
      <c r="C137422" s="16">
        <v>167248</v>
      </c>
      <c r="D137422" s="16">
        <v>74862</v>
      </c>
      <c r="E137422" s="18">
        <f>VLOOKUP(C137422, Подписчики!$A$1:$C$16000,3,0)</f>
        <v>44391.119276353274</v>
      </c>
      <c r="F137422">
        <v>3</v>
      </c>
      <c r="G137422" s="2">
        <f t="shared" si="2147"/>
        <v>44432.742905092593</v>
      </c>
    </row>
    <row r="137423" spans="1:7" x14ac:dyDescent="0.25">
      <c r="A137423" s="16">
        <v>414606</v>
      </c>
      <c r="B137423" s="17">
        <v>44432.619120370371</v>
      </c>
      <c r="C137423" s="16">
        <v>317522</v>
      </c>
      <c r="D137423" s="16">
        <v>470762</v>
      </c>
      <c r="E137423" s="18">
        <f>VLOOKUP(C137423, Подписчики!$A$1:$C$16000,3,0)</f>
        <v>44343.706245299145</v>
      </c>
      <c r="F137423">
        <v>2</v>
      </c>
      <c r="G137423" s="2">
        <f t="shared" si="2147"/>
        <v>44432.702453703707</v>
      </c>
    </row>
    <row r="137424" spans="1:7" x14ac:dyDescent="0.25">
      <c r="A137424" s="16">
        <v>414607</v>
      </c>
      <c r="B137424" s="17">
        <v>44432.620740740742</v>
      </c>
      <c r="C137424" s="16">
        <v>182115</v>
      </c>
      <c r="D137424" s="16">
        <v>21760</v>
      </c>
      <c r="E137424" s="18">
        <f>VLOOKUP(C137424, Подписчики!$A$1:$C$16000,3,0)</f>
        <v>44407.338521260688</v>
      </c>
      <c r="F137424">
        <v>2</v>
      </c>
      <c r="G137424" s="2">
        <f t="shared" si="2147"/>
        <v>44432.704074074078</v>
      </c>
    </row>
    <row r="137425" spans="1:7" x14ac:dyDescent="0.25">
      <c r="A137425" s="16">
        <v>414608</v>
      </c>
      <c r="B137425" s="17">
        <v>44432.621666666666</v>
      </c>
      <c r="C137425" s="16">
        <v>154137</v>
      </c>
      <c r="D137425" s="16">
        <v>73365</v>
      </c>
      <c r="E137425" s="18">
        <f>VLOOKUP(C137425, Подписчики!$A$1:$C$16000,3,0)</f>
        <v>44295.229385113962</v>
      </c>
      <c r="F137425">
        <v>2</v>
      </c>
      <c r="G137425" s="2">
        <f t="shared" si="2147"/>
        <v>44432.705000000002</v>
      </c>
    </row>
    <row r="137426" spans="1:7" x14ac:dyDescent="0.25">
      <c r="A137426" s="16">
        <v>414610</v>
      </c>
      <c r="B137426" s="17">
        <v>44432.62195601852</v>
      </c>
      <c r="C137426" s="16">
        <v>319064</v>
      </c>
      <c r="D137426" s="16">
        <v>472585</v>
      </c>
      <c r="E137426" s="18">
        <f>VLOOKUP(C137426, Подписчики!$A$1:$C$16000,3,0)</f>
        <v>44389.115028418804</v>
      </c>
      <c r="F137426">
        <v>1</v>
      </c>
      <c r="G137426" s="2">
        <f t="shared" si="2147"/>
        <v>44432.663622685184</v>
      </c>
    </row>
    <row r="137427" spans="1:7" x14ac:dyDescent="0.25">
      <c r="A137427" s="16">
        <v>414614</v>
      </c>
      <c r="B137427" s="17">
        <v>44432.62195601852</v>
      </c>
      <c r="C137427" s="16">
        <v>330255</v>
      </c>
      <c r="D137427" s="16">
        <v>347008</v>
      </c>
      <c r="E137427" s="18">
        <f>VLOOKUP(C137427, Подписчики!$A$1:$C$16000,3,0)</f>
        <v>44329.566182763534</v>
      </c>
      <c r="F137427">
        <v>1</v>
      </c>
      <c r="G137427" s="2">
        <f t="shared" si="2147"/>
        <v>44432.663622685184</v>
      </c>
    </row>
    <row r="137428" spans="1:7" x14ac:dyDescent="0.25">
      <c r="A137428" s="16">
        <v>414617</v>
      </c>
      <c r="B137428" s="17">
        <v>44432.622361111113</v>
      </c>
      <c r="C137428" s="16">
        <v>231963</v>
      </c>
      <c r="D137428" s="16">
        <v>250679</v>
      </c>
      <c r="E137428" s="18">
        <f>VLOOKUP(C137428, Подписчики!$A$1:$C$16000,3,0)</f>
        <v>44370.849063782043</v>
      </c>
      <c r="F137428">
        <v>2</v>
      </c>
      <c r="G137428" s="2">
        <f t="shared" si="2147"/>
        <v>44432.705694444448</v>
      </c>
    </row>
    <row r="137429" spans="1:7" x14ac:dyDescent="0.25">
      <c r="A137429" s="16">
        <v>414620</v>
      </c>
      <c r="B137429" s="17">
        <v>44432.622766203705</v>
      </c>
      <c r="C137429" s="16">
        <v>216232</v>
      </c>
      <c r="D137429" s="16">
        <v>244574</v>
      </c>
      <c r="E137429" s="18">
        <f>VLOOKUP(C137429, Подписчики!$A$1:$C$16000,3,0)</f>
        <v>44346.613066346152</v>
      </c>
      <c r="F137429">
        <v>3</v>
      </c>
      <c r="G137429" s="2">
        <f t="shared" si="2147"/>
        <v>44432.747766203705</v>
      </c>
    </row>
    <row r="137430" spans="1:7" x14ac:dyDescent="0.25">
      <c r="A137430" s="16">
        <v>414624</v>
      </c>
      <c r="B137430" s="17">
        <v>44432.623564814814</v>
      </c>
      <c r="C137430" s="16">
        <v>234593</v>
      </c>
      <c r="D137430" s="16">
        <v>111368</v>
      </c>
      <c r="E137430" s="18">
        <f>VLOOKUP(C137430, Подписчики!$A$1:$C$16000,3,0)</f>
        <v>44343.819546403131</v>
      </c>
      <c r="F137430">
        <v>1</v>
      </c>
      <c r="G137430" s="2">
        <f t="shared" si="2147"/>
        <v>44432.665231481478</v>
      </c>
    </row>
    <row r="137431" spans="1:7" x14ac:dyDescent="0.25">
      <c r="A137431" s="16">
        <v>414629</v>
      </c>
      <c r="B137431" s="17">
        <v>44432.624780092592</v>
      </c>
      <c r="C137431" s="16">
        <v>42701</v>
      </c>
      <c r="D137431" s="16">
        <v>112334</v>
      </c>
      <c r="E137431" s="18">
        <f>VLOOKUP(C137431, Подписчики!$A$1:$C$16000,3,0)</f>
        <v>44342.58391919516</v>
      </c>
      <c r="F137431">
        <v>0</v>
      </c>
      <c r="G137431" s="2">
        <f t="shared" si="2147"/>
        <v>44432.624780092592</v>
      </c>
    </row>
    <row r="137432" spans="1:7" x14ac:dyDescent="0.25">
      <c r="A137432" s="16">
        <v>414634</v>
      </c>
      <c r="B137432" s="17">
        <v>44432.624780092592</v>
      </c>
      <c r="C137432" s="16">
        <v>325151</v>
      </c>
      <c r="D137432" s="16">
        <v>258219</v>
      </c>
      <c r="E137432" s="18">
        <f>VLOOKUP(C137432, Подписчики!$A$1:$C$16000,3,0)</f>
        <v>44348.403565883193</v>
      </c>
      <c r="F137432">
        <v>0</v>
      </c>
      <c r="G137432" s="2">
        <f t="shared" si="2147"/>
        <v>44432.624780092592</v>
      </c>
    </row>
    <row r="137433" spans="1:7" x14ac:dyDescent="0.25">
      <c r="A137433" s="16">
        <v>414639</v>
      </c>
      <c r="B137433" s="17">
        <v>44432.625185185185</v>
      </c>
      <c r="C137433" s="16">
        <v>181605</v>
      </c>
      <c r="D137433" s="16">
        <v>343712</v>
      </c>
      <c r="E137433" s="18">
        <f>VLOOKUP(C137433, Подписчики!$A$1:$C$16000,3,0)</f>
        <v>44351.22060181624</v>
      </c>
      <c r="F137433">
        <v>1</v>
      </c>
      <c r="G137433" s="2">
        <f t="shared" si="2147"/>
        <v>44432.666851851849</v>
      </c>
    </row>
    <row r="137434" spans="1:7" x14ac:dyDescent="0.25">
      <c r="A137434" s="16">
        <v>414641</v>
      </c>
      <c r="B137434" s="17">
        <v>44432.626805555556</v>
      </c>
      <c r="C137434" s="16">
        <v>68237</v>
      </c>
      <c r="D137434" s="16">
        <v>128523</v>
      </c>
      <c r="E137434" s="18">
        <f>VLOOKUP(C137434, Подписчики!$A$1:$C$16000,3,0)</f>
        <v>44310.48306217949</v>
      </c>
      <c r="F137434">
        <v>5</v>
      </c>
      <c r="G137434" s="2">
        <f t="shared" si="2147"/>
        <v>44432.835138888891</v>
      </c>
    </row>
    <row r="137435" spans="1:7" x14ac:dyDescent="0.25">
      <c r="A137435" s="16">
        <v>414645</v>
      </c>
      <c r="B137435" s="17">
        <v>44432.626805555556</v>
      </c>
      <c r="C137435" s="16">
        <v>268292</v>
      </c>
      <c r="D137435" s="16">
        <v>179296</v>
      </c>
      <c r="E137435" s="18">
        <f>VLOOKUP(C137435, Подписчики!$A$1:$C$16000,3,0)</f>
        <v>44312.052026566955</v>
      </c>
      <c r="F137435">
        <v>1</v>
      </c>
      <c r="G137435" s="2">
        <f t="shared" si="2147"/>
        <v>44432.66847222222</v>
      </c>
    </row>
    <row r="137436" spans="1:7" x14ac:dyDescent="0.25">
      <c r="A137436" s="16">
        <v>414648</v>
      </c>
      <c r="B137436" s="17">
        <v>44432.627210648148</v>
      </c>
      <c r="C137436" s="16">
        <v>29630</v>
      </c>
      <c r="D137436" s="16">
        <v>361821</v>
      </c>
      <c r="E137436" s="18">
        <f>VLOOKUP(C137436, Подписчики!$A$1:$C$16000,3,0)</f>
        <v>44365.605234401715</v>
      </c>
      <c r="F137436">
        <v>6</v>
      </c>
      <c r="G137436" s="2">
        <f t="shared" si="2147"/>
        <v>44432.877210648148</v>
      </c>
    </row>
    <row r="137437" spans="1:7" x14ac:dyDescent="0.25">
      <c r="A137437" s="16">
        <v>414653</v>
      </c>
      <c r="B137437" s="17">
        <v>44432.627615740741</v>
      </c>
      <c r="C137437" s="16">
        <v>161865</v>
      </c>
      <c r="D137437" s="16">
        <v>313862</v>
      </c>
      <c r="E137437" s="18">
        <f>VLOOKUP(C137437, Подписчики!$A$1:$C$16000,3,0)</f>
        <v>44390.969851353279</v>
      </c>
      <c r="F137437">
        <v>3</v>
      </c>
      <c r="G137437" s="2">
        <f t="shared" si="2147"/>
        <v>44432.752615740741</v>
      </c>
    </row>
    <row r="137438" spans="1:7" x14ac:dyDescent="0.25">
      <c r="A137438" s="16">
        <v>414658</v>
      </c>
      <c r="B137438" s="17">
        <v>44432.628020833334</v>
      </c>
      <c r="C137438" s="16">
        <v>52087</v>
      </c>
      <c r="D137438" s="16">
        <v>241927</v>
      </c>
      <c r="E137438" s="18">
        <f>VLOOKUP(C137438, Подписчики!$A$1:$C$16000,3,0)</f>
        <v>44344.333010149574</v>
      </c>
      <c r="F137438">
        <v>0</v>
      </c>
      <c r="G137438" s="2">
        <f t="shared" si="2147"/>
        <v>44432.628020833334</v>
      </c>
    </row>
    <row r="137439" spans="1:7" x14ac:dyDescent="0.25">
      <c r="A137439" s="16">
        <v>414661</v>
      </c>
      <c r="B137439" s="17">
        <v>44432.628020833334</v>
      </c>
      <c r="C137439" s="16">
        <v>318054</v>
      </c>
      <c r="D137439" s="16">
        <v>392434</v>
      </c>
      <c r="E137439" s="18">
        <f>VLOOKUP(C137439, Подписчики!$A$1:$C$16000,3,0)</f>
        <v>44375.200815455843</v>
      </c>
      <c r="F137439">
        <v>0</v>
      </c>
      <c r="G137439" s="2">
        <f t="shared" si="2147"/>
        <v>44432.628020833334</v>
      </c>
    </row>
    <row r="137440" spans="1:7" x14ac:dyDescent="0.25">
      <c r="A137440" s="16">
        <v>414665</v>
      </c>
      <c r="B137440" s="17">
        <v>44432.628831018519</v>
      </c>
      <c r="C137440" s="16">
        <v>236284</v>
      </c>
      <c r="D137440" s="16">
        <v>158978</v>
      </c>
      <c r="E137440" s="18">
        <f>VLOOKUP(C137440, Подписчики!$A$1:$C$16000,3,0)</f>
        <v>44310.4691857906</v>
      </c>
      <c r="F137440">
        <v>2</v>
      </c>
      <c r="G137440" s="2">
        <f t="shared" si="2147"/>
        <v>44432.712164351855</v>
      </c>
    </row>
    <row r="137441" spans="1:7" x14ac:dyDescent="0.25">
      <c r="A137441" s="16">
        <v>414670</v>
      </c>
      <c r="B137441" s="17">
        <v>44432.629641203705</v>
      </c>
      <c r="C137441" s="16">
        <v>55989</v>
      </c>
      <c r="D137441" s="16">
        <v>118549</v>
      </c>
      <c r="E137441" s="18">
        <f>VLOOKUP(C137441, Подписчики!$A$1:$C$16000,3,0)</f>
        <v>44376.211644622505</v>
      </c>
      <c r="F137441">
        <v>0</v>
      </c>
      <c r="G137441" s="2">
        <f t="shared" si="2147"/>
        <v>44432.629641203705</v>
      </c>
    </row>
    <row r="137442" spans="1:7" x14ac:dyDescent="0.25">
      <c r="A137442" s="16">
        <v>414675</v>
      </c>
      <c r="B137442" s="17">
        <v>44432.629641203705</v>
      </c>
      <c r="C137442" s="16">
        <v>80283</v>
      </c>
      <c r="D137442" s="16">
        <v>70091</v>
      </c>
      <c r="E137442" s="18">
        <f>VLOOKUP(C137442, Подписчики!$A$1:$C$16000,3,0)</f>
        <v>44309.564556659549</v>
      </c>
      <c r="F137442">
        <v>0</v>
      </c>
      <c r="G137442" s="2">
        <f t="shared" si="2147"/>
        <v>44432.629641203705</v>
      </c>
    </row>
    <row r="137443" spans="1:7" x14ac:dyDescent="0.25">
      <c r="A137443" s="16">
        <v>414678</v>
      </c>
      <c r="B137443" s="17">
        <v>44432.630046296297</v>
      </c>
      <c r="C137443" s="16">
        <v>128396</v>
      </c>
      <c r="D137443" s="16">
        <v>4199</v>
      </c>
      <c r="E137443" s="18">
        <f>VLOOKUP(C137443, Подписчики!$A$1:$C$16000,3,0)</f>
        <v>44305.627195762107</v>
      </c>
      <c r="F137443">
        <v>1</v>
      </c>
      <c r="G137443" s="2">
        <f t="shared" si="2147"/>
        <v>44432.671712962961</v>
      </c>
    </row>
    <row r="137444" spans="1:7" x14ac:dyDescent="0.25">
      <c r="A137444" s="16">
        <v>414683</v>
      </c>
      <c r="B137444" s="17">
        <v>44432.630046296297</v>
      </c>
      <c r="C137444" s="16">
        <v>130736</v>
      </c>
      <c r="D137444" s="16">
        <v>470762</v>
      </c>
      <c r="E137444" s="18">
        <f>VLOOKUP(C137444, Подписчики!$A$1:$C$16000,3,0)</f>
        <v>44298.526351816239</v>
      </c>
      <c r="F137444">
        <v>1</v>
      </c>
      <c r="G137444" s="2">
        <f t="shared" si="2147"/>
        <v>44432.671712962961</v>
      </c>
    </row>
    <row r="137445" spans="1:7" x14ac:dyDescent="0.25">
      <c r="A137445" s="16">
        <v>414688</v>
      </c>
      <c r="B137445" s="17">
        <v>44432.63045138889</v>
      </c>
      <c r="C137445" s="16">
        <v>94288</v>
      </c>
      <c r="D137445" s="16">
        <v>129410</v>
      </c>
      <c r="E137445" s="18">
        <f>VLOOKUP(C137445, Подписчики!$A$1:$C$16000,3,0)</f>
        <v>44413.648602706555</v>
      </c>
      <c r="F137445">
        <v>6</v>
      </c>
      <c r="G137445" s="2">
        <f t="shared" si="2147"/>
        <v>44432.88045138889</v>
      </c>
    </row>
    <row r="137446" spans="1:7" x14ac:dyDescent="0.25">
      <c r="A137446" s="16">
        <v>414690</v>
      </c>
      <c r="B137446" s="17">
        <v>44432.633275462962</v>
      </c>
      <c r="C137446" s="16">
        <v>207613</v>
      </c>
      <c r="D137446" s="16">
        <v>122982</v>
      </c>
      <c r="E137446" s="18">
        <f>VLOOKUP(C137446, Подписчики!$A$1:$C$16000,3,0)</f>
        <v>44371.776774715101</v>
      </c>
      <c r="F137446">
        <v>1</v>
      </c>
      <c r="G137446" s="2">
        <f t="shared" si="2147"/>
        <v>44432.674942129626</v>
      </c>
    </row>
    <row r="137447" spans="1:7" x14ac:dyDescent="0.25">
      <c r="A137447" s="16">
        <v>414691</v>
      </c>
      <c r="B137447" s="17">
        <v>44432.634085648147</v>
      </c>
      <c r="C137447" s="16">
        <v>246525</v>
      </c>
      <c r="D137447" s="16">
        <v>81550</v>
      </c>
      <c r="E137447" s="18">
        <f>VLOOKUP(C137447, Подписчики!$A$1:$C$16000,3,0)</f>
        <v>44294.490189245014</v>
      </c>
      <c r="F137447">
        <v>3</v>
      </c>
      <c r="G137447" s="2">
        <f t="shared" si="2147"/>
        <v>44432.759085648147</v>
      </c>
    </row>
    <row r="137448" spans="1:7" x14ac:dyDescent="0.25">
      <c r="A137448" s="16">
        <v>414696</v>
      </c>
      <c r="B137448" s="17">
        <v>44432.635706018518</v>
      </c>
      <c r="C137448" s="16">
        <v>102746</v>
      </c>
      <c r="D137448" s="16">
        <v>12149</v>
      </c>
      <c r="E137448" s="18">
        <f>VLOOKUP(C137448, Подписчики!$A$1:$C$16000,3,0)</f>
        <v>44339.556443269234</v>
      </c>
      <c r="F137448">
        <v>3</v>
      </c>
      <c r="G137448" s="2">
        <f t="shared" si="2147"/>
        <v>44432.760706018518</v>
      </c>
    </row>
    <row r="137449" spans="1:7" x14ac:dyDescent="0.25">
      <c r="A137449" s="16">
        <v>414701</v>
      </c>
      <c r="B137449" s="17">
        <v>44432.636921296296</v>
      </c>
      <c r="C137449" s="16">
        <v>247114</v>
      </c>
      <c r="D137449" s="16">
        <v>347008</v>
      </c>
      <c r="E137449" s="18">
        <f>VLOOKUP(C137449, Подписчики!$A$1:$C$16000,3,0)</f>
        <v>44399.343881160974</v>
      </c>
      <c r="F137449">
        <v>2</v>
      </c>
      <c r="G137449" s="2">
        <f t="shared" si="2147"/>
        <v>44432.720254629632</v>
      </c>
    </row>
    <row r="137450" spans="1:7" x14ac:dyDescent="0.25">
      <c r="A137450" s="16">
        <v>414706</v>
      </c>
      <c r="B137450" s="17">
        <v>44432.636921296296</v>
      </c>
      <c r="C137450" s="16">
        <v>268397</v>
      </c>
      <c r="D137450" s="16">
        <v>347393</v>
      </c>
      <c r="E137450" s="18">
        <f>VLOOKUP(C137450, Подписчики!$A$1:$C$16000,3,0)</f>
        <v>44362.481245049858</v>
      </c>
      <c r="F137450">
        <v>2</v>
      </c>
      <c r="G137450" s="2">
        <f t="shared" si="2147"/>
        <v>44432.720254629632</v>
      </c>
    </row>
    <row r="137451" spans="1:7" x14ac:dyDescent="0.25">
      <c r="A137451" s="16">
        <v>414707</v>
      </c>
      <c r="B137451" s="17">
        <v>44432.637731481482</v>
      </c>
      <c r="C137451" s="16">
        <v>180129</v>
      </c>
      <c r="D137451" s="16">
        <v>183565</v>
      </c>
      <c r="E137451" s="18">
        <f>VLOOKUP(C137451, Подписчики!$A$1:$C$16000,3,0)</f>
        <v>44309.299780698006</v>
      </c>
      <c r="F137451">
        <v>0</v>
      </c>
      <c r="G137451" s="2">
        <f t="shared" si="2147"/>
        <v>44432.637731481482</v>
      </c>
    </row>
    <row r="137452" spans="1:7" x14ac:dyDescent="0.25">
      <c r="A137452" s="16">
        <v>414708</v>
      </c>
      <c r="B137452" s="17">
        <v>44432.638136574074</v>
      </c>
      <c r="C137452" s="16">
        <v>336634</v>
      </c>
      <c r="D137452" s="16">
        <v>76405</v>
      </c>
      <c r="E137452" s="18">
        <f>VLOOKUP(C137452, Подписчики!$A$1:$C$16000,3,0)</f>
        <v>44402.122257371797</v>
      </c>
      <c r="F137452">
        <v>1</v>
      </c>
      <c r="G137452" s="2">
        <f t="shared" si="2147"/>
        <v>44432.679803240739</v>
      </c>
    </row>
    <row r="137453" spans="1:7" x14ac:dyDescent="0.25">
      <c r="A137453" s="16">
        <v>414713</v>
      </c>
      <c r="B137453" s="17">
        <v>44432.638541666667</v>
      </c>
      <c r="C137453" s="16">
        <v>4636</v>
      </c>
      <c r="D137453" s="16">
        <v>297015</v>
      </c>
      <c r="E137453" s="18">
        <f>VLOOKUP(C137453, Подписчики!$A$1:$C$16000,3,0)</f>
        <v>44342.255284366096</v>
      </c>
      <c r="F137453">
        <v>2</v>
      </c>
      <c r="G137453" s="2">
        <f t="shared" si="2147"/>
        <v>44432.721875000003</v>
      </c>
    </row>
    <row r="137454" spans="1:7" x14ac:dyDescent="0.25">
      <c r="A137454" s="16">
        <v>414714</v>
      </c>
      <c r="B137454" s="17">
        <v>44432.639745370368</v>
      </c>
      <c r="C137454" s="16">
        <v>6341</v>
      </c>
      <c r="D137454" s="16">
        <v>250679</v>
      </c>
      <c r="E137454" s="18">
        <f>VLOOKUP(C137454, Подписчики!$A$1:$C$16000,3,0)</f>
        <v>44347.26129480057</v>
      </c>
      <c r="F137454">
        <v>1</v>
      </c>
      <c r="G137454" s="2">
        <f t="shared" si="2147"/>
        <v>44432.681412037033</v>
      </c>
    </row>
    <row r="137455" spans="1:7" x14ac:dyDescent="0.25">
      <c r="A137455" s="16">
        <v>414719</v>
      </c>
      <c r="B137455" s="17">
        <v>44432.640150462961</v>
      </c>
      <c r="C137455" s="16">
        <v>8384</v>
      </c>
      <c r="D137455" s="16">
        <v>191893</v>
      </c>
      <c r="E137455" s="18">
        <f>VLOOKUP(C137455, Подписчики!$A$1:$C$16000,3,0)</f>
        <v>44345.631655021367</v>
      </c>
      <c r="F137455">
        <v>2</v>
      </c>
      <c r="G137455" s="2">
        <f t="shared" si="2147"/>
        <v>44432.723483796297</v>
      </c>
    </row>
    <row r="137456" spans="1:7" x14ac:dyDescent="0.25">
      <c r="A137456" s="16">
        <v>414723</v>
      </c>
      <c r="B137456" s="17">
        <v>44432.640150462961</v>
      </c>
      <c r="C137456" s="16">
        <v>273642</v>
      </c>
      <c r="D137456" s="16">
        <v>36375</v>
      </c>
      <c r="E137456" s="18">
        <f>VLOOKUP(C137456, Подписчики!$A$1:$C$16000,3,0)</f>
        <v>44407.931510826216</v>
      </c>
      <c r="F137456">
        <v>2</v>
      </c>
      <c r="G137456" s="2">
        <f t="shared" si="2147"/>
        <v>44432.723483796297</v>
      </c>
    </row>
    <row r="137457" spans="1:7" x14ac:dyDescent="0.25">
      <c r="A137457" s="16">
        <v>414727</v>
      </c>
      <c r="B137457" s="17">
        <v>44432.640150462961</v>
      </c>
      <c r="C137457" s="16">
        <v>340148</v>
      </c>
      <c r="D137457" s="16">
        <v>251574</v>
      </c>
      <c r="E137457" s="18">
        <f>VLOOKUP(C137457, Подписчики!$A$1:$C$16000,3,0)</f>
        <v>44314.983653596864</v>
      </c>
      <c r="F137457">
        <v>2</v>
      </c>
      <c r="G137457" s="2">
        <f t="shared" si="2147"/>
        <v>44432.723483796297</v>
      </c>
    </row>
    <row r="137458" spans="1:7" x14ac:dyDescent="0.25">
      <c r="A137458" s="16">
        <v>414728</v>
      </c>
      <c r="B137458" s="17">
        <v>44432.640555555554</v>
      </c>
      <c r="C137458" s="16">
        <v>151089</v>
      </c>
      <c r="D137458" s="16">
        <v>81226</v>
      </c>
      <c r="E137458" s="18">
        <f>VLOOKUP(C137458, Подписчики!$A$1:$C$16000,3,0)</f>
        <v>44328.606019159546</v>
      </c>
      <c r="F137458">
        <v>7</v>
      </c>
      <c r="G137458" s="2">
        <f t="shared" si="2147"/>
        <v>44432.932222222218</v>
      </c>
    </row>
    <row r="137459" spans="1:7" x14ac:dyDescent="0.25">
      <c r="A137459" s="16">
        <v>414731</v>
      </c>
      <c r="B137459" s="17">
        <v>44432.640960648147</v>
      </c>
      <c r="C137459" s="16">
        <v>291201</v>
      </c>
      <c r="D137459" s="16">
        <v>459455</v>
      </c>
      <c r="E137459" s="18">
        <f>VLOOKUP(C137459, Подписчики!$A$1:$C$16000,3,0)</f>
        <v>44389.073708974363</v>
      </c>
      <c r="F137459">
        <v>4</v>
      </c>
      <c r="G137459" s="2">
        <f t="shared" si="2147"/>
        <v>44432.807627314811</v>
      </c>
    </row>
    <row r="137460" spans="1:7" x14ac:dyDescent="0.25">
      <c r="A137460" s="16">
        <v>414733</v>
      </c>
      <c r="B137460" s="17">
        <v>44432.641365740739</v>
      </c>
      <c r="C137460" s="16">
        <v>1484</v>
      </c>
      <c r="D137460" s="16">
        <v>330333</v>
      </c>
      <c r="E137460" s="18">
        <f>VLOOKUP(C137460, Подписчики!$A$1:$C$16000,3,0)</f>
        <v>44305.0205022792</v>
      </c>
      <c r="F137460">
        <v>5</v>
      </c>
      <c r="G137460" s="2">
        <f t="shared" si="2147"/>
        <v>44432.849699074075</v>
      </c>
    </row>
    <row r="137461" spans="1:7" x14ac:dyDescent="0.25">
      <c r="A137461" s="16">
        <v>414735</v>
      </c>
      <c r="B137461" s="17">
        <v>44432.641365740739</v>
      </c>
      <c r="C137461" s="16">
        <v>199217</v>
      </c>
      <c r="D137461" s="16">
        <v>242428</v>
      </c>
      <c r="E137461" s="18">
        <f>VLOOKUP(C137461, Подписчики!$A$1:$C$16000,3,0)</f>
        <v>44314.189629985754</v>
      </c>
      <c r="F137461">
        <v>1</v>
      </c>
      <c r="G137461" s="2">
        <f t="shared" si="2147"/>
        <v>44432.683032407404</v>
      </c>
    </row>
    <row r="137462" spans="1:7" x14ac:dyDescent="0.25">
      <c r="A137462" s="16">
        <v>414740</v>
      </c>
      <c r="B137462" s="17">
        <v>44432.641365740739</v>
      </c>
      <c r="C137462" s="16">
        <v>209530</v>
      </c>
      <c r="D137462" s="16">
        <v>158978</v>
      </c>
      <c r="E137462" s="18">
        <f>VLOOKUP(C137462, Подписчики!$A$1:$C$16000,3,0)</f>
        <v>44390.860146474362</v>
      </c>
      <c r="F137462">
        <v>1</v>
      </c>
      <c r="G137462" s="2">
        <f t="shared" si="2147"/>
        <v>44432.683032407404</v>
      </c>
    </row>
    <row r="137463" spans="1:7" x14ac:dyDescent="0.25">
      <c r="A137463" s="16">
        <v>414744</v>
      </c>
      <c r="B137463" s="17">
        <v>44432.64298611111</v>
      </c>
      <c r="C137463" s="16">
        <v>301759</v>
      </c>
      <c r="D137463" s="16">
        <v>459341</v>
      </c>
      <c r="E137463" s="18">
        <f>VLOOKUP(C137463, Подписчики!$A$1:$C$16000,3,0)</f>
        <v>44406.361641310541</v>
      </c>
      <c r="F137463">
        <v>1</v>
      </c>
      <c r="G137463" s="2">
        <f t="shared" si="2147"/>
        <v>44432.684652777774</v>
      </c>
    </row>
    <row r="137464" spans="1:7" x14ac:dyDescent="0.25">
      <c r="A137464" s="16">
        <v>414749</v>
      </c>
      <c r="B137464" s="17">
        <v>44432.643796296295</v>
      </c>
      <c r="C137464" s="16">
        <v>269764</v>
      </c>
      <c r="D137464" s="16">
        <v>94258</v>
      </c>
      <c r="E137464" s="18">
        <f>VLOOKUP(C137464, Подписчики!$A$1:$C$16000,3,0)</f>
        <v>44394.017575498576</v>
      </c>
      <c r="F137464">
        <v>3</v>
      </c>
      <c r="G137464" s="2">
        <f t="shared" si="2147"/>
        <v>44432.768796296295</v>
      </c>
    </row>
    <row r="137465" spans="1:7" x14ac:dyDescent="0.25">
      <c r="A137465" s="16">
        <v>414751</v>
      </c>
      <c r="B137465" s="17">
        <v>44432.644201388888</v>
      </c>
      <c r="C137465" s="16">
        <v>3109</v>
      </c>
      <c r="D137465" s="16">
        <v>470762</v>
      </c>
      <c r="E137465" s="18">
        <f>VLOOKUP(C137465, Подписчики!$A$1:$C$16000,3,0)</f>
        <v>44350.713174928773</v>
      </c>
      <c r="F137465">
        <v>0</v>
      </c>
      <c r="G137465" s="2">
        <f t="shared" si="2147"/>
        <v>44432.644201388888</v>
      </c>
    </row>
    <row r="137466" spans="1:7" x14ac:dyDescent="0.25">
      <c r="A137466" s="16">
        <v>414754</v>
      </c>
      <c r="B137466" s="17">
        <v>44432.644201388888</v>
      </c>
      <c r="C137466" s="16">
        <v>222456</v>
      </c>
      <c r="D137466" s="16">
        <v>158978</v>
      </c>
      <c r="E137466" s="18">
        <f>VLOOKUP(C137466, Подписчики!$A$1:$C$16000,3,0)</f>
        <v>44376.299278418803</v>
      </c>
      <c r="F137466">
        <v>0</v>
      </c>
      <c r="G137466" s="2">
        <f t="shared" si="2147"/>
        <v>44432.644201388888</v>
      </c>
    </row>
    <row r="137467" spans="1:7" x14ac:dyDescent="0.25">
      <c r="A137467" s="16">
        <v>414756</v>
      </c>
      <c r="B137467" s="17">
        <v>44432.644606481481</v>
      </c>
      <c r="C137467" s="16">
        <v>166861</v>
      </c>
      <c r="D137467" s="16">
        <v>370651</v>
      </c>
      <c r="E137467" s="18">
        <f>VLOOKUP(C137467, Подписчики!$A$1:$C$16000,3,0)</f>
        <v>44337.401297649572</v>
      </c>
      <c r="F137467">
        <v>1</v>
      </c>
      <c r="G137467" s="2">
        <f t="shared" si="2147"/>
        <v>44432.686273148145</v>
      </c>
    </row>
    <row r="137468" spans="1:7" x14ac:dyDescent="0.25">
      <c r="A137468" s="16">
        <v>414761</v>
      </c>
      <c r="B137468" s="17">
        <v>44432.644606481481</v>
      </c>
      <c r="C137468" s="16">
        <v>198398</v>
      </c>
      <c r="D137468" s="16">
        <v>433840</v>
      </c>
      <c r="E137468" s="18">
        <f>VLOOKUP(C137468, Подписчики!$A$1:$C$16000,3,0)</f>
        <v>44343.265492307699</v>
      </c>
      <c r="F137468">
        <v>1</v>
      </c>
      <c r="G137468" s="2">
        <f t="shared" si="2147"/>
        <v>44432.686273148145</v>
      </c>
    </row>
    <row r="137469" spans="1:7" x14ac:dyDescent="0.25">
      <c r="A137469" s="16">
        <v>414766</v>
      </c>
      <c r="B137469" s="17">
        <v>44432.645011574074</v>
      </c>
      <c r="C137469" s="16">
        <v>12946</v>
      </c>
      <c r="D137469" s="16">
        <v>250679</v>
      </c>
      <c r="E137469" s="18">
        <f>VLOOKUP(C137469, Подписчики!$A$1:$C$16000,3,0)</f>
        <v>44346.605622827643</v>
      </c>
      <c r="F137469">
        <v>2</v>
      </c>
      <c r="G137469" s="2">
        <f t="shared" si="2147"/>
        <v>44432.728344907409</v>
      </c>
    </row>
    <row r="137470" spans="1:7" x14ac:dyDescent="0.25">
      <c r="A137470" s="16">
        <v>414769</v>
      </c>
      <c r="B137470" s="17">
        <v>44432.645821759259</v>
      </c>
      <c r="C137470" s="16">
        <v>228303</v>
      </c>
      <c r="D137470" s="16">
        <v>21760</v>
      </c>
      <c r="E137470" s="18">
        <f>VLOOKUP(C137470, Подписчики!$A$1:$C$16000,3,0)</f>
        <v>44373.21511517094</v>
      </c>
      <c r="F137470">
        <v>0</v>
      </c>
      <c r="G137470" s="2">
        <f t="shared" si="2147"/>
        <v>44432.645821759259</v>
      </c>
    </row>
    <row r="137471" spans="1:7" x14ac:dyDescent="0.25">
      <c r="A137471" s="16">
        <v>414774</v>
      </c>
      <c r="B137471" s="17">
        <v>44432.646226851852</v>
      </c>
      <c r="C137471" s="16">
        <v>200505</v>
      </c>
      <c r="D137471" s="16">
        <v>88863</v>
      </c>
      <c r="E137471" s="18">
        <f>VLOOKUP(C137471, Подписчики!$A$1:$C$16000,3,0)</f>
        <v>44359.789644123935</v>
      </c>
      <c r="F137471">
        <v>1</v>
      </c>
      <c r="G137471" s="2">
        <f t="shared" si="2147"/>
        <v>44432.687893518516</v>
      </c>
    </row>
    <row r="137472" spans="1:7" x14ac:dyDescent="0.25">
      <c r="A137472" s="16">
        <v>414779</v>
      </c>
      <c r="B137472" s="17">
        <v>44432.647037037037</v>
      </c>
      <c r="C137472" s="16">
        <v>322221</v>
      </c>
      <c r="D137472" s="16">
        <v>154256</v>
      </c>
      <c r="E137472" s="18">
        <f>VLOOKUP(C137472, Подписчики!$A$1:$C$16000,3,0)</f>
        <v>44406.858924715103</v>
      </c>
      <c r="F137472">
        <v>3</v>
      </c>
      <c r="G137472" s="2">
        <f t="shared" si="2147"/>
        <v>44432.772037037037</v>
      </c>
    </row>
    <row r="137473" spans="1:7" x14ac:dyDescent="0.25">
      <c r="A137473" s="16">
        <v>414780</v>
      </c>
      <c r="B137473" s="17">
        <v>44432.647835648146</v>
      </c>
      <c r="C137473" s="16">
        <v>2377</v>
      </c>
      <c r="D137473" s="16">
        <v>394819</v>
      </c>
      <c r="E137473" s="18">
        <f>VLOOKUP(C137473, Подписчики!$A$1:$C$16000,3,0)</f>
        <v>44329.159070085472</v>
      </c>
      <c r="F137473">
        <v>1</v>
      </c>
      <c r="G137473" s="2">
        <f t="shared" si="2147"/>
        <v>44432.68950231481</v>
      </c>
    </row>
    <row r="137474" spans="1:7" x14ac:dyDescent="0.25">
      <c r="A137474" s="16">
        <v>414783</v>
      </c>
      <c r="B137474" s="17">
        <v>44432.648645833331</v>
      </c>
      <c r="C137474" s="16">
        <v>42462</v>
      </c>
      <c r="D137474" s="16">
        <v>347008</v>
      </c>
      <c r="E137474" s="18">
        <f>VLOOKUP(C137474, Подписчики!$A$1:$C$16000,3,0)</f>
        <v>44302.282787678072</v>
      </c>
      <c r="F137474">
        <v>3</v>
      </c>
      <c r="G137474" s="2">
        <f t="shared" ref="G137474:G137537" si="2148">B137474+F137474/24</f>
        <v>44432.773645833331</v>
      </c>
    </row>
    <row r="137475" spans="1:7" x14ac:dyDescent="0.25">
      <c r="A137475" s="16">
        <v>414784</v>
      </c>
      <c r="B137475" s="17">
        <v>44432.648645833331</v>
      </c>
      <c r="C137475" s="16">
        <v>147973</v>
      </c>
      <c r="D137475" s="16">
        <v>21550</v>
      </c>
      <c r="E137475" s="18">
        <f>VLOOKUP(C137475, Подписчики!$A$1:$C$16000,3,0)</f>
        <v>44371.537994373219</v>
      </c>
      <c r="F137475">
        <v>3</v>
      </c>
      <c r="G137475" s="2">
        <f t="shared" si="2148"/>
        <v>44432.773645833331</v>
      </c>
    </row>
    <row r="137476" spans="1:7" x14ac:dyDescent="0.25">
      <c r="A137476" s="16">
        <v>414785</v>
      </c>
      <c r="B137476" s="17">
        <v>44432.649456018517</v>
      </c>
      <c r="C137476" s="16">
        <v>326430</v>
      </c>
      <c r="D137476" s="16">
        <v>5151</v>
      </c>
      <c r="E137476" s="18">
        <f>VLOOKUP(C137476, Подписчики!$A$1:$C$16000,3,0)</f>
        <v>44405.029122792024</v>
      </c>
      <c r="F137476">
        <v>1</v>
      </c>
      <c r="G137476" s="2">
        <f t="shared" si="2148"/>
        <v>44432.691122685181</v>
      </c>
    </row>
    <row r="137477" spans="1:7" x14ac:dyDescent="0.25">
      <c r="A137477" s="16">
        <v>414786</v>
      </c>
      <c r="B137477" s="17">
        <v>44432.649861111109</v>
      </c>
      <c r="C137477" s="16">
        <v>172204</v>
      </c>
      <c r="D137477" s="16">
        <v>327968</v>
      </c>
      <c r="E137477" s="18">
        <f>VLOOKUP(C137477, Подписчики!$A$1:$C$16000,3,0)</f>
        <v>44330.17035202992</v>
      </c>
      <c r="F137477">
        <v>2</v>
      </c>
      <c r="G137477" s="2">
        <f t="shared" si="2148"/>
        <v>44432.733194444445</v>
      </c>
    </row>
    <row r="137478" spans="1:7" x14ac:dyDescent="0.25">
      <c r="A137478" s="16">
        <v>414787</v>
      </c>
      <c r="B137478" s="17">
        <v>44432.652696759258</v>
      </c>
      <c r="C137478" s="16">
        <v>326631</v>
      </c>
      <c r="D137478" s="16">
        <v>349014</v>
      </c>
      <c r="E137478" s="18">
        <f>VLOOKUP(C137478, Подписчики!$A$1:$C$16000,3,0)</f>
        <v>44356.474627955839</v>
      </c>
      <c r="F137478">
        <v>1</v>
      </c>
      <c r="G137478" s="2">
        <f t="shared" si="2148"/>
        <v>44432.694363425922</v>
      </c>
    </row>
    <row r="137479" spans="1:7" x14ac:dyDescent="0.25">
      <c r="A137479" s="16">
        <v>414788</v>
      </c>
      <c r="B137479" s="17">
        <v>44432.654317129629</v>
      </c>
      <c r="C137479" s="16">
        <v>8186</v>
      </c>
      <c r="D137479" s="16">
        <v>92799</v>
      </c>
      <c r="E137479" s="18">
        <f>VLOOKUP(C137479, Подписчики!$A$1:$C$16000,3,0)</f>
        <v>44298.630156160973</v>
      </c>
      <c r="F137479">
        <v>1</v>
      </c>
      <c r="G137479" s="2">
        <f t="shared" si="2148"/>
        <v>44432.695983796293</v>
      </c>
    </row>
    <row r="137480" spans="1:7" x14ac:dyDescent="0.25">
      <c r="A137480" s="16">
        <v>414791</v>
      </c>
      <c r="B137480" s="17">
        <v>44432.654317129629</v>
      </c>
      <c r="C137480" s="16">
        <v>146870</v>
      </c>
      <c r="D137480" s="16">
        <v>472908</v>
      </c>
      <c r="E137480" s="18">
        <f>VLOOKUP(C137480, Подписчики!$A$1:$C$16000,3,0)</f>
        <v>44342.238042699435</v>
      </c>
      <c r="F137480">
        <v>1</v>
      </c>
      <c r="G137480" s="2">
        <f t="shared" si="2148"/>
        <v>44432.695983796293</v>
      </c>
    </row>
    <row r="137481" spans="1:7" x14ac:dyDescent="0.25">
      <c r="A137481" s="16">
        <v>414793</v>
      </c>
      <c r="B137481" s="17">
        <v>44432.654722222222</v>
      </c>
      <c r="C137481" s="16">
        <v>22656</v>
      </c>
      <c r="D137481" s="16">
        <v>304128</v>
      </c>
      <c r="E137481" s="18">
        <f>VLOOKUP(C137481, Подписчики!$A$1:$C$16000,3,0)</f>
        <v>44318.559381623934</v>
      </c>
      <c r="F137481">
        <v>2</v>
      </c>
      <c r="G137481" s="2">
        <f t="shared" si="2148"/>
        <v>44432.738055555557</v>
      </c>
    </row>
    <row r="137482" spans="1:7" x14ac:dyDescent="0.25">
      <c r="A137482" s="16">
        <v>414797</v>
      </c>
      <c r="B137482" s="17">
        <v>44432.655127314814</v>
      </c>
      <c r="C137482" s="16">
        <v>238396</v>
      </c>
      <c r="D137482" s="16">
        <v>249086</v>
      </c>
      <c r="E137482" s="18">
        <f>VLOOKUP(C137482, Подписчики!$A$1:$C$16000,3,0)</f>
        <v>44345.216298717954</v>
      </c>
      <c r="F137482">
        <v>3</v>
      </c>
      <c r="G137482" s="2">
        <f t="shared" si="2148"/>
        <v>44432.780127314814</v>
      </c>
    </row>
    <row r="137483" spans="1:7" x14ac:dyDescent="0.25">
      <c r="A137483" s="16">
        <v>414800</v>
      </c>
      <c r="B137483" s="17">
        <v>44432.6559375</v>
      </c>
      <c r="C137483" s="16">
        <v>20229</v>
      </c>
      <c r="D137483" s="16">
        <v>394154</v>
      </c>
      <c r="E137483" s="18">
        <f>VLOOKUP(C137483, Подписчики!$A$1:$C$16000,3,0)</f>
        <v>44329.86859437322</v>
      </c>
      <c r="F137483">
        <v>5</v>
      </c>
      <c r="G137483" s="2">
        <f t="shared" si="2148"/>
        <v>44432.864270833335</v>
      </c>
    </row>
    <row r="137484" spans="1:7" x14ac:dyDescent="0.25">
      <c r="A137484" s="16">
        <v>414801</v>
      </c>
      <c r="B137484" s="17">
        <v>44432.656331018516</v>
      </c>
      <c r="C137484" s="16">
        <v>155142</v>
      </c>
      <c r="D137484" s="16">
        <v>316935</v>
      </c>
      <c r="E137484" s="18">
        <f>VLOOKUP(C137484, Подписчики!$A$1:$C$16000,3,0)</f>
        <v>44395.54640021368</v>
      </c>
      <c r="F137484">
        <v>2</v>
      </c>
      <c r="G137484" s="2">
        <f t="shared" si="2148"/>
        <v>44432.739664351851</v>
      </c>
    </row>
    <row r="137485" spans="1:7" x14ac:dyDescent="0.25">
      <c r="A137485" s="16">
        <v>414803</v>
      </c>
      <c r="B137485" s="17">
        <v>44432.657546296294</v>
      </c>
      <c r="C137485" s="16">
        <v>153641</v>
      </c>
      <c r="D137485" s="16">
        <v>80850</v>
      </c>
      <c r="E137485" s="18">
        <f>VLOOKUP(C137485, Подписчики!$A$1:$C$16000,3,0)</f>
        <v>44316.088715705133</v>
      </c>
      <c r="F137485">
        <v>5</v>
      </c>
      <c r="G137485" s="2">
        <f t="shared" si="2148"/>
        <v>44432.865879629629</v>
      </c>
    </row>
    <row r="137486" spans="1:7" x14ac:dyDescent="0.25">
      <c r="A137486" s="16">
        <v>414808</v>
      </c>
      <c r="B137486" s="17">
        <v>44432.657546296294</v>
      </c>
      <c r="C137486" s="16">
        <v>140458</v>
      </c>
      <c r="D137486" s="16">
        <v>62570</v>
      </c>
      <c r="E137486" s="18">
        <f>VLOOKUP(C137486, Подписчики!$A$1:$C$16000,3,0)</f>
        <v>44345.539327279199</v>
      </c>
      <c r="F137486">
        <v>1</v>
      </c>
      <c r="G137486" s="2">
        <f t="shared" si="2148"/>
        <v>44432.699212962958</v>
      </c>
    </row>
    <row r="137487" spans="1:7" x14ac:dyDescent="0.25">
      <c r="A137487" s="16">
        <v>414812</v>
      </c>
      <c r="B137487" s="17">
        <v>44432.659571759257</v>
      </c>
      <c r="C137487" s="16">
        <v>60606</v>
      </c>
      <c r="D137487" s="16">
        <v>470762</v>
      </c>
      <c r="E137487" s="18">
        <f>VLOOKUP(C137487, Подписчики!$A$1:$C$16000,3,0)</f>
        <v>44365.710304558401</v>
      </c>
      <c r="F137487">
        <v>6</v>
      </c>
      <c r="G137487" s="2">
        <f t="shared" si="2148"/>
        <v>44432.909571759257</v>
      </c>
    </row>
    <row r="137488" spans="1:7" x14ac:dyDescent="0.25">
      <c r="A137488" s="16">
        <v>414814</v>
      </c>
      <c r="B137488" s="17">
        <v>44432.660381944443</v>
      </c>
      <c r="C137488" s="16">
        <v>69885</v>
      </c>
      <c r="D137488" s="16">
        <v>78646</v>
      </c>
      <c r="E137488" s="18">
        <f>VLOOKUP(C137488, Подписчики!$A$1:$C$16000,3,0)</f>
        <v>44311.806440669519</v>
      </c>
      <c r="F137488">
        <v>0</v>
      </c>
      <c r="G137488" s="2">
        <f t="shared" si="2148"/>
        <v>44432.660381944443</v>
      </c>
    </row>
    <row r="137489" spans="1:7" x14ac:dyDescent="0.25">
      <c r="A137489" s="16">
        <v>414816</v>
      </c>
      <c r="B137489" s="17">
        <v>44432.660381944443</v>
      </c>
      <c r="C137489" s="16">
        <v>76160</v>
      </c>
      <c r="D137489" s="16">
        <v>300941</v>
      </c>
      <c r="E137489" s="18">
        <f>VLOOKUP(C137489, Подписчики!$A$1:$C$16000,3,0)</f>
        <v>44302.254062179483</v>
      </c>
      <c r="F137489">
        <v>0</v>
      </c>
      <c r="G137489" s="2">
        <f t="shared" si="2148"/>
        <v>44432.660381944443</v>
      </c>
    </row>
    <row r="137490" spans="1:7" x14ac:dyDescent="0.25">
      <c r="A137490" s="16">
        <v>414817</v>
      </c>
      <c r="B137490" s="17">
        <v>44432.661192129628</v>
      </c>
      <c r="C137490" s="16">
        <v>279987</v>
      </c>
      <c r="D137490" s="16">
        <v>209122</v>
      </c>
      <c r="E137490" s="18">
        <f>VLOOKUP(C137490, Подписчики!$A$1:$C$16000,3,0)</f>
        <v>44372.217595334761</v>
      </c>
      <c r="F137490">
        <v>2</v>
      </c>
      <c r="G137490" s="2">
        <f t="shared" si="2148"/>
        <v>44432.744525462964</v>
      </c>
    </row>
    <row r="137491" spans="1:7" x14ac:dyDescent="0.25">
      <c r="A137491" s="16">
        <v>414821</v>
      </c>
      <c r="B137491" s="17">
        <v>44432.662002314813</v>
      </c>
      <c r="C137491" s="16">
        <v>194869</v>
      </c>
      <c r="D137491" s="16">
        <v>62570</v>
      </c>
      <c r="E137491" s="18">
        <f>VLOOKUP(C137491, Подписчики!$A$1:$C$16000,3,0)</f>
        <v>44376.331171189457</v>
      </c>
      <c r="F137491">
        <v>0</v>
      </c>
      <c r="G137491" s="2">
        <f t="shared" si="2148"/>
        <v>44432.662002314813</v>
      </c>
    </row>
    <row r="137492" spans="1:7" x14ac:dyDescent="0.25">
      <c r="A137492" s="16">
        <v>414822</v>
      </c>
      <c r="B137492" s="17">
        <v>44432.662407407406</v>
      </c>
      <c r="C137492" s="16">
        <v>322953</v>
      </c>
      <c r="D137492" s="16">
        <v>421199</v>
      </c>
      <c r="E137492" s="18">
        <f>VLOOKUP(C137492, Подписчики!$A$1:$C$16000,3,0)</f>
        <v>44287.869657122508</v>
      </c>
      <c r="F137492">
        <v>1</v>
      </c>
      <c r="G137492" s="2">
        <f t="shared" si="2148"/>
        <v>44432.70407407407</v>
      </c>
    </row>
    <row r="137493" spans="1:7" x14ac:dyDescent="0.25">
      <c r="A137493" s="16">
        <v>414825</v>
      </c>
      <c r="B137493" s="17">
        <v>44432.662812499999</v>
      </c>
      <c r="C137493" s="16">
        <v>142127</v>
      </c>
      <c r="D137493" s="16">
        <v>347008</v>
      </c>
      <c r="E137493" s="18">
        <f>VLOOKUP(C137493, Подписчики!$A$1:$C$16000,3,0)</f>
        <v>44340.501768910253</v>
      </c>
      <c r="F137493">
        <v>2</v>
      </c>
      <c r="G137493" s="2">
        <f t="shared" si="2148"/>
        <v>44432.746145833335</v>
      </c>
    </row>
    <row r="137494" spans="1:7" x14ac:dyDescent="0.25">
      <c r="A137494" s="16">
        <v>414826</v>
      </c>
      <c r="B137494" s="17">
        <v>44432.66443287037</v>
      </c>
      <c r="C137494" s="16">
        <v>27141</v>
      </c>
      <c r="D137494" s="16">
        <v>439981</v>
      </c>
      <c r="E137494" s="18">
        <f>VLOOKUP(C137494, Подписчики!$A$1:$C$16000,3,0)</f>
        <v>44310.008401780629</v>
      </c>
      <c r="F137494">
        <v>2</v>
      </c>
      <c r="G137494" s="2">
        <f t="shared" si="2148"/>
        <v>44432.747766203705</v>
      </c>
    </row>
    <row r="137495" spans="1:7" x14ac:dyDescent="0.25">
      <c r="A137495" s="16">
        <v>414828</v>
      </c>
      <c r="B137495" s="17">
        <v>44432.66443287037</v>
      </c>
      <c r="C137495" s="16">
        <v>36203</v>
      </c>
      <c r="D137495" s="16">
        <v>472712</v>
      </c>
      <c r="E137495" s="18">
        <f>VLOOKUP(C137495, Подписчики!$A$1:$C$16000,3,0)</f>
        <v>44322.0469920584</v>
      </c>
      <c r="F137495">
        <v>2</v>
      </c>
      <c r="G137495" s="2">
        <f t="shared" si="2148"/>
        <v>44432.747766203705</v>
      </c>
    </row>
    <row r="137496" spans="1:7" x14ac:dyDescent="0.25">
      <c r="A137496" s="16">
        <v>414833</v>
      </c>
      <c r="B137496" s="17">
        <v>44432.665636574071</v>
      </c>
      <c r="C137496" s="16">
        <v>184337</v>
      </c>
      <c r="D137496" s="16">
        <v>470762</v>
      </c>
      <c r="E137496" s="18">
        <f>VLOOKUP(C137496, Подписчики!$A$1:$C$16000,3,0)</f>
        <v>44375.862958048434</v>
      </c>
      <c r="F137496">
        <v>1</v>
      </c>
      <c r="G137496" s="2">
        <f t="shared" si="2148"/>
        <v>44432.707303240735</v>
      </c>
    </row>
    <row r="137497" spans="1:7" x14ac:dyDescent="0.25">
      <c r="A137497" s="16">
        <v>414836</v>
      </c>
      <c r="B137497" s="17">
        <v>44432.665636574071</v>
      </c>
      <c r="C137497" s="16">
        <v>216564</v>
      </c>
      <c r="D137497" s="16">
        <v>411922</v>
      </c>
      <c r="E137497" s="18">
        <f>VLOOKUP(C137497, Подписчики!$A$1:$C$16000,3,0)</f>
        <v>44371.811325320508</v>
      </c>
      <c r="F137497">
        <v>1</v>
      </c>
      <c r="G137497" s="2">
        <f t="shared" si="2148"/>
        <v>44432.707303240735</v>
      </c>
    </row>
    <row r="137498" spans="1:7" x14ac:dyDescent="0.25">
      <c r="A137498" s="16">
        <v>414837</v>
      </c>
      <c r="B137498" s="17">
        <v>44432.665636574071</v>
      </c>
      <c r="C137498" s="16">
        <v>330785</v>
      </c>
      <c r="D137498" s="16">
        <v>180863</v>
      </c>
      <c r="E137498" s="18">
        <f>VLOOKUP(C137498, Подписчики!$A$1:$C$16000,3,0)</f>
        <v>44407.684400391736</v>
      </c>
      <c r="F137498">
        <v>1</v>
      </c>
      <c r="G137498" s="2">
        <f t="shared" si="2148"/>
        <v>44432.707303240735</v>
      </c>
    </row>
    <row r="137499" spans="1:7" x14ac:dyDescent="0.25">
      <c r="A137499" s="16">
        <v>414839</v>
      </c>
      <c r="B137499" s="17">
        <v>44432.666041666664</v>
      </c>
      <c r="C137499" s="16">
        <v>210302</v>
      </c>
      <c r="D137499" s="16">
        <v>409853</v>
      </c>
      <c r="E137499" s="18">
        <f>VLOOKUP(C137499, Подписчики!$A$1:$C$16000,3,0)</f>
        <v>44313.041310363253</v>
      </c>
      <c r="F137499">
        <v>2</v>
      </c>
      <c r="G137499" s="2">
        <f t="shared" si="2148"/>
        <v>44432.749374999999</v>
      </c>
    </row>
    <row r="137500" spans="1:7" x14ac:dyDescent="0.25">
      <c r="A137500" s="16">
        <v>414841</v>
      </c>
      <c r="B137500" s="17">
        <v>44432.667662037034</v>
      </c>
      <c r="C137500" s="16">
        <v>274303</v>
      </c>
      <c r="D137500" s="16">
        <v>306825</v>
      </c>
      <c r="E137500" s="18">
        <f>VLOOKUP(C137500, Подписчики!$A$1:$C$16000,3,0)</f>
        <v>44316.40369462251</v>
      </c>
      <c r="F137500">
        <v>2</v>
      </c>
      <c r="G137500" s="2">
        <f t="shared" si="2148"/>
        <v>44432.75099537037</v>
      </c>
    </row>
    <row r="137501" spans="1:7" x14ac:dyDescent="0.25">
      <c r="A137501" s="16">
        <v>414846</v>
      </c>
      <c r="B137501" s="17">
        <v>44432.668067129627</v>
      </c>
      <c r="C137501" s="16">
        <v>114185</v>
      </c>
      <c r="D137501" s="16">
        <v>296523</v>
      </c>
      <c r="E137501" s="18">
        <f>VLOOKUP(C137501, Подписчики!$A$1:$C$16000,3,0)</f>
        <v>44376.342705698007</v>
      </c>
      <c r="F137501">
        <v>3</v>
      </c>
      <c r="G137501" s="2">
        <f t="shared" si="2148"/>
        <v>44432.793067129627</v>
      </c>
    </row>
    <row r="137502" spans="1:7" x14ac:dyDescent="0.25">
      <c r="A137502" s="16">
        <v>414851</v>
      </c>
      <c r="B137502" s="17">
        <v>44432.66847222222</v>
      </c>
      <c r="C137502" s="16">
        <v>147781</v>
      </c>
      <c r="D137502" s="16">
        <v>351192</v>
      </c>
      <c r="E137502" s="18">
        <f>VLOOKUP(C137502, Подписчики!$A$1:$C$16000,3,0)</f>
        <v>44342.200826139604</v>
      </c>
      <c r="F137502">
        <v>0</v>
      </c>
      <c r="G137502" s="2">
        <f t="shared" si="2148"/>
        <v>44432.66847222222</v>
      </c>
    </row>
    <row r="137503" spans="1:7" x14ac:dyDescent="0.25">
      <c r="A137503" s="16">
        <v>414854</v>
      </c>
      <c r="B137503" s="17">
        <v>44432.668877314813</v>
      </c>
      <c r="C137503" s="16">
        <v>49205</v>
      </c>
      <c r="D137503" s="16">
        <v>343712</v>
      </c>
      <c r="E137503" s="18">
        <f>VLOOKUP(C137503, Подписчики!$A$1:$C$16000,3,0)</f>
        <v>44346.188951780627</v>
      </c>
      <c r="F137503">
        <v>1</v>
      </c>
      <c r="G137503" s="2">
        <f t="shared" si="2148"/>
        <v>44432.710543981477</v>
      </c>
    </row>
    <row r="137504" spans="1:7" x14ac:dyDescent="0.25">
      <c r="A137504" s="16">
        <v>414857</v>
      </c>
      <c r="B137504" s="17">
        <v>44432.668877314813</v>
      </c>
      <c r="C137504" s="16">
        <v>87814</v>
      </c>
      <c r="D137504" s="16">
        <v>258219</v>
      </c>
      <c r="E137504" s="18">
        <f>VLOOKUP(C137504, Подписчики!$A$1:$C$16000,3,0)</f>
        <v>44313.206009900285</v>
      </c>
      <c r="F137504">
        <v>1</v>
      </c>
      <c r="G137504" s="2">
        <f t="shared" si="2148"/>
        <v>44432.710543981477</v>
      </c>
    </row>
    <row r="137505" spans="1:7" x14ac:dyDescent="0.25">
      <c r="A137505" s="16">
        <v>414859</v>
      </c>
      <c r="B137505" s="17">
        <v>44432.670335648145</v>
      </c>
      <c r="C137505" s="16">
        <v>63258</v>
      </c>
      <c r="D137505" s="16">
        <v>182191</v>
      </c>
      <c r="E137505" s="18">
        <f>VLOOKUP(C137505, Подписчики!$A$1:$C$16000,3,0)</f>
        <v>44345.110705270657</v>
      </c>
      <c r="F137505">
        <v>1</v>
      </c>
      <c r="G137505" s="2">
        <f t="shared" si="2148"/>
        <v>44432.712002314809</v>
      </c>
    </row>
    <row r="137506" spans="1:7" x14ac:dyDescent="0.25">
      <c r="A137506" s="16">
        <v>414864</v>
      </c>
      <c r="B137506" s="17">
        <v>44432.670902777776</v>
      </c>
      <c r="C137506" s="16">
        <v>185221</v>
      </c>
      <c r="D137506" s="16">
        <v>439981</v>
      </c>
      <c r="E137506" s="18">
        <f>VLOOKUP(C137506, Подписчики!$A$1:$C$16000,3,0)</f>
        <v>44397.769777243593</v>
      </c>
      <c r="F137506">
        <v>2</v>
      </c>
      <c r="G137506" s="2">
        <f t="shared" si="2148"/>
        <v>44432.754236111112</v>
      </c>
    </row>
    <row r="137507" spans="1:7" x14ac:dyDescent="0.25">
      <c r="A137507" s="16">
        <v>414867</v>
      </c>
      <c r="B137507" s="17">
        <v>44432.672118055554</v>
      </c>
      <c r="C137507" s="16">
        <v>78542</v>
      </c>
      <c r="D137507" s="16">
        <v>154256</v>
      </c>
      <c r="E137507" s="18">
        <f>VLOOKUP(C137507, Подписчики!$A$1:$C$16000,3,0)</f>
        <v>44371.117187464384</v>
      </c>
      <c r="F137507">
        <v>9</v>
      </c>
      <c r="G137507" s="2">
        <f t="shared" si="2148"/>
        <v>44433.047118055554</v>
      </c>
    </row>
    <row r="137508" spans="1:7" x14ac:dyDescent="0.25">
      <c r="A137508" s="16">
        <v>414869</v>
      </c>
      <c r="B137508" s="17">
        <v>44432.672118055554</v>
      </c>
      <c r="C137508" s="16">
        <v>210937</v>
      </c>
      <c r="D137508" s="16">
        <v>204394</v>
      </c>
      <c r="E137508" s="18">
        <f>VLOOKUP(C137508, Подписчики!$A$1:$C$16000,3,0)</f>
        <v>44317.37017289886</v>
      </c>
      <c r="F137508">
        <v>1</v>
      </c>
      <c r="G137508" s="2">
        <f t="shared" si="2148"/>
        <v>44432.713784722218</v>
      </c>
    </row>
    <row r="137509" spans="1:7" x14ac:dyDescent="0.25">
      <c r="A137509" s="16">
        <v>414872</v>
      </c>
      <c r="B137509" s="17">
        <v>44432.672118055554</v>
      </c>
      <c r="C137509" s="16">
        <v>255400</v>
      </c>
      <c r="D137509" s="16">
        <v>419338</v>
      </c>
      <c r="E137509" s="18">
        <f>VLOOKUP(C137509, Подписчики!$A$1:$C$16000,3,0)</f>
        <v>44375.50530128205</v>
      </c>
      <c r="F137509">
        <v>1</v>
      </c>
      <c r="G137509" s="2">
        <f t="shared" si="2148"/>
        <v>44432.713784722218</v>
      </c>
    </row>
    <row r="137510" spans="1:7" x14ac:dyDescent="0.25">
      <c r="A137510" s="16">
        <v>414874</v>
      </c>
      <c r="B137510" s="17">
        <v>44432.673321759263</v>
      </c>
      <c r="C137510" s="16">
        <v>127326</v>
      </c>
      <c r="D137510" s="16">
        <v>415290</v>
      </c>
      <c r="E137510" s="18">
        <f>VLOOKUP(C137510, Подписчики!$A$1:$C$16000,3,0)</f>
        <v>44299.311729807698</v>
      </c>
      <c r="F137510">
        <v>0</v>
      </c>
      <c r="G137510" s="2">
        <f t="shared" si="2148"/>
        <v>44432.673321759263</v>
      </c>
    </row>
    <row r="137511" spans="1:7" x14ac:dyDescent="0.25">
      <c r="A137511" s="16">
        <v>414879</v>
      </c>
      <c r="B137511" s="17">
        <v>44432.673726851855</v>
      </c>
      <c r="C137511" s="16">
        <v>146005</v>
      </c>
      <c r="D137511" s="16">
        <v>182984</v>
      </c>
      <c r="E137511" s="18">
        <f>VLOOKUP(C137511, Подписчики!$A$1:$C$16000,3,0)</f>
        <v>44372.870097435902</v>
      </c>
      <c r="F137511">
        <v>5</v>
      </c>
      <c r="G137511" s="2">
        <f t="shared" si="2148"/>
        <v>44432.882060185191</v>
      </c>
    </row>
    <row r="137512" spans="1:7" x14ac:dyDescent="0.25">
      <c r="A137512" s="16">
        <v>414881</v>
      </c>
      <c r="B137512" s="17">
        <v>44432.673726851855</v>
      </c>
      <c r="C137512" s="16">
        <v>68338</v>
      </c>
      <c r="D137512" s="16">
        <v>260110</v>
      </c>
      <c r="E137512" s="18">
        <f>VLOOKUP(C137512, Подписчики!$A$1:$C$16000,3,0)</f>
        <v>44299.306924964381</v>
      </c>
      <c r="F137512">
        <v>1</v>
      </c>
      <c r="G137512" s="2">
        <f t="shared" si="2148"/>
        <v>44432.71539351852</v>
      </c>
    </row>
    <row r="137513" spans="1:7" x14ac:dyDescent="0.25">
      <c r="A137513" s="16">
        <v>414885</v>
      </c>
      <c r="B137513" s="17">
        <v>44432.674131944441</v>
      </c>
      <c r="C137513" s="16">
        <v>74463</v>
      </c>
      <c r="D137513" s="16">
        <v>36375</v>
      </c>
      <c r="E137513" s="18">
        <f>VLOOKUP(C137513, Подписчики!$A$1:$C$16000,3,0)</f>
        <v>44342.477088782049</v>
      </c>
      <c r="F137513">
        <v>2</v>
      </c>
      <c r="G137513" s="2">
        <f t="shared" si="2148"/>
        <v>44432.757465277777</v>
      </c>
    </row>
    <row r="137514" spans="1:7" x14ac:dyDescent="0.25">
      <c r="A137514" s="16">
        <v>414886</v>
      </c>
      <c r="B137514" s="17">
        <v>44432.674942129626</v>
      </c>
      <c r="C137514" s="16">
        <v>194574</v>
      </c>
      <c r="D137514" s="16">
        <v>50803</v>
      </c>
      <c r="E137514" s="18">
        <f>VLOOKUP(C137514, Подписчики!$A$1:$C$16000,3,0)</f>
        <v>44376.918892058406</v>
      </c>
      <c r="F137514">
        <v>0</v>
      </c>
      <c r="G137514" s="2">
        <f t="shared" si="2148"/>
        <v>44432.674942129626</v>
      </c>
    </row>
    <row r="137515" spans="1:7" x14ac:dyDescent="0.25">
      <c r="A137515" s="16">
        <v>414891</v>
      </c>
      <c r="B137515" s="17">
        <v>44432.675347222219</v>
      </c>
      <c r="C137515" s="16">
        <v>1303</v>
      </c>
      <c r="D137515" s="16">
        <v>111368</v>
      </c>
      <c r="E137515" s="18">
        <f>VLOOKUP(C137515, Подписчики!$A$1:$C$16000,3,0)</f>
        <v>44373.807163853271</v>
      </c>
      <c r="F137515">
        <v>-3</v>
      </c>
      <c r="G137515" s="2">
        <f t="shared" si="2148"/>
        <v>44432.550347222219</v>
      </c>
    </row>
    <row r="137516" spans="1:7" x14ac:dyDescent="0.25">
      <c r="A137516" s="16">
        <v>414896</v>
      </c>
      <c r="B137516" s="17">
        <v>44432.675752314812</v>
      </c>
      <c r="C137516" s="16">
        <v>169398</v>
      </c>
      <c r="D137516" s="16">
        <v>139440</v>
      </c>
      <c r="E137516" s="18">
        <f>VLOOKUP(C137516, Подписчики!$A$1:$C$16000,3,0)</f>
        <v>44415.141574928777</v>
      </c>
      <c r="F137516">
        <v>2</v>
      </c>
      <c r="G137516" s="2">
        <f t="shared" si="2148"/>
        <v>44432.759085648147</v>
      </c>
    </row>
    <row r="137517" spans="1:7" x14ac:dyDescent="0.25">
      <c r="A137517" s="16">
        <v>414901</v>
      </c>
      <c r="B137517" s="17">
        <v>44432.676562499997</v>
      </c>
      <c r="C137517" s="16">
        <v>63017</v>
      </c>
      <c r="D137517" s="16">
        <v>241927</v>
      </c>
      <c r="E137517" s="18">
        <f>VLOOKUP(C137517, Подписчики!$A$1:$C$16000,3,0)</f>
        <v>44309.904902706556</v>
      </c>
      <c r="F137517">
        <v>4</v>
      </c>
      <c r="G137517" s="2">
        <f t="shared" si="2148"/>
        <v>44432.843229166661</v>
      </c>
    </row>
    <row r="137518" spans="1:7" x14ac:dyDescent="0.25">
      <c r="A137518" s="16">
        <v>414905</v>
      </c>
      <c r="B137518" s="17">
        <v>44432.677372685182</v>
      </c>
      <c r="C137518" s="16">
        <v>272419</v>
      </c>
      <c r="D137518" s="16">
        <v>388561</v>
      </c>
      <c r="E137518" s="18">
        <f>VLOOKUP(C137518, Подписчики!$A$1:$C$16000,3,0)</f>
        <v>44355.921952421653</v>
      </c>
      <c r="F137518">
        <v>6</v>
      </c>
      <c r="G137518" s="2">
        <f t="shared" si="2148"/>
        <v>44432.927372685182</v>
      </c>
    </row>
    <row r="137519" spans="1:7" x14ac:dyDescent="0.25">
      <c r="A137519" s="16">
        <v>414909</v>
      </c>
      <c r="B137519" s="17">
        <v>44432.679803240739</v>
      </c>
      <c r="C137519" s="16">
        <v>19349</v>
      </c>
      <c r="D137519" s="16">
        <v>180863</v>
      </c>
      <c r="E137519" s="18">
        <f>VLOOKUP(C137519, Подписчики!$A$1:$C$16000,3,0)</f>
        <v>44345.046253846158</v>
      </c>
      <c r="F137519">
        <v>0</v>
      </c>
      <c r="G137519" s="2">
        <f t="shared" si="2148"/>
        <v>44432.679803240739</v>
      </c>
    </row>
    <row r="137520" spans="1:7" x14ac:dyDescent="0.25">
      <c r="A137520" s="16">
        <v>414913</v>
      </c>
      <c r="B137520" s="17">
        <v>44432.679803240739</v>
      </c>
      <c r="C137520" s="16">
        <v>340638</v>
      </c>
      <c r="D137520" s="16">
        <v>250679</v>
      </c>
      <c r="E137520" s="18">
        <f>VLOOKUP(C137520, Подписчики!$A$1:$C$16000,3,0)</f>
        <v>44341.225606588319</v>
      </c>
      <c r="F137520">
        <v>0</v>
      </c>
      <c r="G137520" s="2">
        <f t="shared" si="2148"/>
        <v>44432.679803240739</v>
      </c>
    </row>
    <row r="137521" spans="1:7" x14ac:dyDescent="0.25">
      <c r="A137521" s="16">
        <v>414918</v>
      </c>
      <c r="B137521" s="17">
        <v>44432.680613425924</v>
      </c>
      <c r="C137521" s="16">
        <v>153921</v>
      </c>
      <c r="D137521" s="16">
        <v>385065</v>
      </c>
      <c r="E137521" s="18">
        <f>VLOOKUP(C137521, Подписчики!$A$1:$C$16000,3,0)</f>
        <v>44373.146934152421</v>
      </c>
      <c r="F137521">
        <v>6</v>
      </c>
      <c r="G137521" s="2">
        <f t="shared" si="2148"/>
        <v>44432.930613425924</v>
      </c>
    </row>
    <row r="137522" spans="1:7" x14ac:dyDescent="0.25">
      <c r="A137522" s="16">
        <v>414922</v>
      </c>
      <c r="B137522" s="17">
        <v>44432.68141203704</v>
      </c>
      <c r="C137522" s="16">
        <v>22412</v>
      </c>
      <c r="D137522" s="16">
        <v>258219</v>
      </c>
      <c r="E137522" s="18">
        <f>VLOOKUP(C137522, Подписчики!$A$1:$C$16000,3,0)</f>
        <v>44321.584299679489</v>
      </c>
      <c r="F137522">
        <v>0</v>
      </c>
      <c r="G137522" s="2">
        <f t="shared" si="2148"/>
        <v>44432.68141203704</v>
      </c>
    </row>
    <row r="137523" spans="1:7" x14ac:dyDescent="0.25">
      <c r="A137523" s="16">
        <v>414926</v>
      </c>
      <c r="B137523" s="17">
        <v>44432.681817129633</v>
      </c>
      <c r="C137523" s="16">
        <v>65396</v>
      </c>
      <c r="D137523" s="16">
        <v>230507</v>
      </c>
      <c r="E137523" s="18">
        <f>VLOOKUP(C137523, Подписчики!$A$1:$C$16000,3,0)</f>
        <v>44343.509313568378</v>
      </c>
      <c r="F137523">
        <v>1</v>
      </c>
      <c r="G137523" s="2">
        <f t="shared" si="2148"/>
        <v>44432.723483796297</v>
      </c>
    </row>
    <row r="137524" spans="1:7" x14ac:dyDescent="0.25">
      <c r="A137524" s="16">
        <v>414927</v>
      </c>
      <c r="B137524" s="17">
        <v>44432.681817129633</v>
      </c>
      <c r="C137524" s="16">
        <v>247499</v>
      </c>
      <c r="D137524" s="16">
        <v>356280</v>
      </c>
      <c r="E137524" s="18">
        <f>VLOOKUP(C137524, Подписчики!$A$1:$C$16000,3,0)</f>
        <v>44374.91884066951</v>
      </c>
      <c r="F137524">
        <v>1</v>
      </c>
      <c r="G137524" s="2">
        <f t="shared" si="2148"/>
        <v>44432.723483796297</v>
      </c>
    </row>
    <row r="137525" spans="1:7" x14ac:dyDescent="0.25">
      <c r="A137525" s="16">
        <v>414931</v>
      </c>
      <c r="B137525" s="17">
        <v>44432.682627314818</v>
      </c>
      <c r="C137525" s="16">
        <v>278982</v>
      </c>
      <c r="D137525" s="16">
        <v>78646</v>
      </c>
      <c r="E137525" s="18">
        <f>VLOOKUP(C137525, Подписчики!$A$1:$C$16000,3,0)</f>
        <v>44343.194500142454</v>
      </c>
      <c r="F137525">
        <v>7</v>
      </c>
      <c r="G137525" s="2">
        <f t="shared" si="2148"/>
        <v>44432.974293981482</v>
      </c>
    </row>
    <row r="137526" spans="1:7" x14ac:dyDescent="0.25">
      <c r="A137526" s="16">
        <v>414936</v>
      </c>
      <c r="B137526" s="17">
        <v>44432.683437500003</v>
      </c>
      <c r="C137526" s="16">
        <v>101055</v>
      </c>
      <c r="D137526" s="16">
        <v>82850</v>
      </c>
      <c r="E137526" s="18">
        <f>VLOOKUP(C137526, Подписчики!$A$1:$C$16000,3,0)</f>
        <v>44298.579797186605</v>
      </c>
      <c r="F137526">
        <v>1</v>
      </c>
      <c r="G137526" s="2">
        <f t="shared" si="2148"/>
        <v>44432.725104166668</v>
      </c>
    </row>
    <row r="137527" spans="1:7" x14ac:dyDescent="0.25">
      <c r="A137527" s="16">
        <v>414941</v>
      </c>
      <c r="B137527" s="17">
        <v>44432.687893518516</v>
      </c>
      <c r="C137527" s="16">
        <v>260478</v>
      </c>
      <c r="D137527" s="16">
        <v>21407</v>
      </c>
      <c r="E137527" s="18">
        <f>VLOOKUP(C137527, Подписчики!$A$1:$C$16000,3,0)</f>
        <v>44300.228728881768</v>
      </c>
      <c r="F137527">
        <v>0</v>
      </c>
      <c r="G137527" s="2">
        <f t="shared" si="2148"/>
        <v>44432.687893518516</v>
      </c>
    </row>
    <row r="137528" spans="1:7" x14ac:dyDescent="0.25">
      <c r="A137528" s="16">
        <v>414943</v>
      </c>
      <c r="B137528" s="17">
        <v>44432.688298611109</v>
      </c>
      <c r="C137528" s="16">
        <v>177788</v>
      </c>
      <c r="D137528" s="16">
        <v>139440</v>
      </c>
      <c r="E137528" s="18">
        <f>VLOOKUP(C137528, Подписчики!$A$1:$C$16000,3,0)</f>
        <v>44340.723942058408</v>
      </c>
      <c r="F137528">
        <v>1</v>
      </c>
      <c r="G137528" s="2">
        <f t="shared" si="2148"/>
        <v>44432.729965277773</v>
      </c>
    </row>
    <row r="137529" spans="1:7" x14ac:dyDescent="0.25">
      <c r="A137529" s="16">
        <v>414944</v>
      </c>
      <c r="B137529" s="17">
        <v>44432.690312500003</v>
      </c>
      <c r="C137529" s="16">
        <v>9990</v>
      </c>
      <c r="D137529" s="16">
        <v>356280</v>
      </c>
      <c r="E137529" s="18">
        <f>VLOOKUP(C137529, Подписчики!$A$1:$C$16000,3,0)</f>
        <v>44344.263199038462</v>
      </c>
      <c r="F137529">
        <v>2</v>
      </c>
      <c r="G137529" s="2">
        <f t="shared" si="2148"/>
        <v>44432.773645833338</v>
      </c>
    </row>
    <row r="137530" spans="1:7" x14ac:dyDescent="0.25">
      <c r="A137530" s="16">
        <v>414947</v>
      </c>
      <c r="B137530" s="17">
        <v>44432.691122685188</v>
      </c>
      <c r="C137530" s="16">
        <v>75667</v>
      </c>
      <c r="D137530" s="16">
        <v>287577</v>
      </c>
      <c r="E137530" s="18">
        <f>VLOOKUP(C137530, Подписчики!$A$1:$C$16000,3,0)</f>
        <v>44343.293918019939</v>
      </c>
      <c r="F137530">
        <v>4</v>
      </c>
      <c r="G137530" s="2">
        <f t="shared" si="2148"/>
        <v>44432.857789351852</v>
      </c>
    </row>
    <row r="137531" spans="1:7" x14ac:dyDescent="0.25">
      <c r="A137531" s="16">
        <v>414952</v>
      </c>
      <c r="B137531" s="17">
        <v>44432.691932870373</v>
      </c>
      <c r="C137531" s="16">
        <v>153845</v>
      </c>
      <c r="D137531" s="16">
        <v>182984</v>
      </c>
      <c r="E137531" s="18">
        <f>VLOOKUP(C137531, Подписчики!$A$1:$C$16000,3,0)</f>
        <v>44389.180653881769</v>
      </c>
      <c r="F137531">
        <v>2</v>
      </c>
      <c r="G137531" s="2">
        <f t="shared" si="2148"/>
        <v>44432.775266203709</v>
      </c>
    </row>
    <row r="137532" spans="1:7" x14ac:dyDescent="0.25">
      <c r="A137532" s="16">
        <v>414953</v>
      </c>
      <c r="B137532" s="17">
        <v>44432.693148148152</v>
      </c>
      <c r="C137532" s="16">
        <v>57248</v>
      </c>
      <c r="D137532" s="16">
        <v>272503</v>
      </c>
      <c r="E137532" s="18">
        <f>VLOOKUP(C137532, Подписчики!$A$1:$C$16000,3,0)</f>
        <v>44387.666956410256</v>
      </c>
      <c r="F137532">
        <v>1</v>
      </c>
      <c r="G137532" s="2">
        <f t="shared" si="2148"/>
        <v>44432.734814814816</v>
      </c>
    </row>
    <row r="137533" spans="1:7" x14ac:dyDescent="0.25">
      <c r="A137533" s="16">
        <v>414954</v>
      </c>
      <c r="B137533" s="17">
        <v>44432.693958333337</v>
      </c>
      <c r="C137533" s="16">
        <v>5879</v>
      </c>
      <c r="D137533" s="16">
        <v>91295</v>
      </c>
      <c r="E137533" s="18">
        <f>VLOOKUP(C137533, Подписчики!$A$1:$C$16000,3,0)</f>
        <v>44329.633329309116</v>
      </c>
      <c r="F137533">
        <v>3</v>
      </c>
      <c r="G137533" s="2">
        <f t="shared" si="2148"/>
        <v>44432.818958333337</v>
      </c>
    </row>
    <row r="137534" spans="1:7" x14ac:dyDescent="0.25">
      <c r="A137534" s="16">
        <v>414955</v>
      </c>
      <c r="B137534" s="17">
        <v>44432.695983796293</v>
      </c>
      <c r="C137534" s="16">
        <v>229459</v>
      </c>
      <c r="D137534" s="16">
        <v>163865</v>
      </c>
      <c r="E137534" s="18">
        <f>VLOOKUP(C137534, Подписчики!$A$1:$C$16000,3,0)</f>
        <v>44311.031218910255</v>
      </c>
      <c r="F137534">
        <v>0</v>
      </c>
      <c r="G137534" s="2">
        <f t="shared" si="2148"/>
        <v>44432.695983796293</v>
      </c>
    </row>
    <row r="137535" spans="1:7" x14ac:dyDescent="0.25">
      <c r="A137535" s="16">
        <v>414956</v>
      </c>
      <c r="B137535" s="17">
        <v>44432.696793981479</v>
      </c>
      <c r="C137535" s="16">
        <v>154292</v>
      </c>
      <c r="D137535" s="16">
        <v>472908</v>
      </c>
      <c r="E137535" s="18">
        <f>VLOOKUP(C137535, Подписчики!$A$1:$C$16000,3,0)</f>
        <v>44313.800558725074</v>
      </c>
      <c r="F137535">
        <v>2</v>
      </c>
      <c r="G137535" s="2">
        <f t="shared" si="2148"/>
        <v>44432.780127314814</v>
      </c>
    </row>
    <row r="137536" spans="1:7" x14ac:dyDescent="0.25">
      <c r="A137536" s="16">
        <v>414961</v>
      </c>
      <c r="B137536" s="17">
        <v>44432.698807870373</v>
      </c>
      <c r="C137536" s="16">
        <v>22425</v>
      </c>
      <c r="D137536" s="16">
        <v>327968</v>
      </c>
      <c r="E137536" s="18">
        <f>VLOOKUP(C137536, Подписчики!$A$1:$C$16000,3,0)</f>
        <v>44347.996842699431</v>
      </c>
      <c r="F137536">
        <v>3</v>
      </c>
      <c r="G137536" s="2">
        <f t="shared" si="2148"/>
        <v>44432.823807870373</v>
      </c>
    </row>
    <row r="137537" spans="1:7" x14ac:dyDescent="0.25">
      <c r="A137537" s="16">
        <v>414962</v>
      </c>
      <c r="B137537" s="17">
        <v>44432.698807870373</v>
      </c>
      <c r="C137537" s="16">
        <v>320167</v>
      </c>
      <c r="D137537" s="16">
        <v>118549</v>
      </c>
      <c r="E137537" s="18">
        <f>VLOOKUP(C137537, Подписчики!$A$1:$C$16000,3,0)</f>
        <v>44344.465424216527</v>
      </c>
      <c r="F137537">
        <v>3</v>
      </c>
      <c r="G137537" s="2">
        <f t="shared" si="2148"/>
        <v>44432.823807870373</v>
      </c>
    </row>
    <row r="137538" spans="1:7" x14ac:dyDescent="0.25">
      <c r="A137538" s="16">
        <v>414965</v>
      </c>
      <c r="B137538" s="17">
        <v>44432.699618055558</v>
      </c>
      <c r="C137538" s="16">
        <v>126246</v>
      </c>
      <c r="D137538" s="16">
        <v>230507</v>
      </c>
      <c r="E137538" s="18">
        <f>VLOOKUP(C137538, Подписчики!$A$1:$C$16000,3,0)</f>
        <v>44370.331348717955</v>
      </c>
      <c r="F137538">
        <v>1</v>
      </c>
      <c r="G137538" s="2">
        <f t="shared" ref="G137538:G137601" si="2149">B137538+F137538/24</f>
        <v>44432.741284722222</v>
      </c>
    </row>
    <row r="137539" spans="1:7" x14ac:dyDescent="0.25">
      <c r="A137539" s="16">
        <v>414970</v>
      </c>
      <c r="B137539" s="17">
        <v>44432.700023148151</v>
      </c>
      <c r="C137539" s="16">
        <v>51045</v>
      </c>
      <c r="D137539" s="16">
        <v>419002</v>
      </c>
      <c r="E137539" s="18">
        <f>VLOOKUP(C137539, Подписчики!$A$1:$C$16000,3,0)</f>
        <v>44303.073551531335</v>
      </c>
      <c r="F137539">
        <v>2</v>
      </c>
      <c r="G137539" s="2">
        <f t="shared" si="2149"/>
        <v>44432.783356481486</v>
      </c>
    </row>
    <row r="137540" spans="1:7" x14ac:dyDescent="0.25">
      <c r="A137540" s="16">
        <v>414973</v>
      </c>
      <c r="B137540" s="17">
        <v>44432.700023148151</v>
      </c>
      <c r="C137540" s="16">
        <v>263267</v>
      </c>
      <c r="D137540" s="16">
        <v>178201</v>
      </c>
      <c r="E137540" s="18">
        <f>VLOOKUP(C137540, Подписчики!$A$1:$C$16000,3,0)</f>
        <v>44332.774489743584</v>
      </c>
      <c r="F137540">
        <v>2</v>
      </c>
      <c r="G137540" s="2">
        <f t="shared" si="2149"/>
        <v>44432.783356481486</v>
      </c>
    </row>
    <row r="137541" spans="1:7" x14ac:dyDescent="0.25">
      <c r="A137541" s="16">
        <v>414975</v>
      </c>
      <c r="B137541" s="17">
        <v>44432.700833333336</v>
      </c>
      <c r="C137541" s="16">
        <v>340274</v>
      </c>
      <c r="D137541" s="16">
        <v>230507</v>
      </c>
      <c r="E137541" s="18">
        <f>VLOOKUP(C137541, Подписчики!$A$1:$C$16000,3,0)</f>
        <v>44391.44857674501</v>
      </c>
      <c r="F137541">
        <v>0</v>
      </c>
      <c r="G137541" s="2">
        <f t="shared" si="2149"/>
        <v>44432.700833333336</v>
      </c>
    </row>
    <row r="137542" spans="1:7" x14ac:dyDescent="0.25">
      <c r="A137542" s="16">
        <v>414978</v>
      </c>
      <c r="B137542" s="17">
        <v>44432.702453703707</v>
      </c>
      <c r="C137542" s="16">
        <v>133201</v>
      </c>
      <c r="D137542" s="16">
        <v>250679</v>
      </c>
      <c r="E137542" s="18">
        <f>VLOOKUP(C137542, Подписчики!$A$1:$C$16000,3,0)</f>
        <v>44373.808936965812</v>
      </c>
      <c r="F137542">
        <v>0</v>
      </c>
      <c r="G137542" s="2">
        <f t="shared" si="2149"/>
        <v>44432.702453703707</v>
      </c>
    </row>
    <row r="137543" spans="1:7" x14ac:dyDescent="0.25">
      <c r="A137543" s="16">
        <v>414983</v>
      </c>
      <c r="B137543" s="17">
        <v>44432.7028587963</v>
      </c>
      <c r="C137543" s="16">
        <v>3460</v>
      </c>
      <c r="D137543" s="16">
        <v>21760</v>
      </c>
      <c r="E137543" s="18">
        <f>VLOOKUP(C137543, Подписчики!$A$1:$C$16000,3,0)</f>
        <v>44341.542225213678</v>
      </c>
      <c r="F137543">
        <v>1</v>
      </c>
      <c r="G137543" s="2">
        <f t="shared" si="2149"/>
        <v>44432.744525462964</v>
      </c>
    </row>
    <row r="137544" spans="1:7" x14ac:dyDescent="0.25">
      <c r="A137544" s="16">
        <v>414988</v>
      </c>
      <c r="B137544" s="17">
        <v>44432.7028587963</v>
      </c>
      <c r="C137544" s="16">
        <v>159829</v>
      </c>
      <c r="D137544" s="16">
        <v>468237</v>
      </c>
      <c r="E137544" s="18">
        <f>VLOOKUP(C137544, Подписчики!$A$1:$C$16000,3,0)</f>
        <v>44310.738221688036</v>
      </c>
      <c r="F137544">
        <v>1</v>
      </c>
      <c r="G137544" s="2">
        <f t="shared" si="2149"/>
        <v>44432.744525462964</v>
      </c>
    </row>
    <row r="137545" spans="1:7" x14ac:dyDescent="0.25">
      <c r="A137545" s="16">
        <v>414993</v>
      </c>
      <c r="B137545" s="17">
        <v>44432.7028587963</v>
      </c>
      <c r="C137545" s="16">
        <v>161870</v>
      </c>
      <c r="D137545" s="16">
        <v>112334</v>
      </c>
      <c r="E137545" s="18">
        <f>VLOOKUP(C137545, Подписчики!$A$1:$C$16000,3,0)</f>
        <v>44342.341534615385</v>
      </c>
      <c r="F137545">
        <v>1</v>
      </c>
      <c r="G137545" s="2">
        <f t="shared" si="2149"/>
        <v>44432.744525462964</v>
      </c>
    </row>
    <row r="137546" spans="1:7" x14ac:dyDescent="0.25">
      <c r="A137546" s="16">
        <v>414996</v>
      </c>
      <c r="B137546" s="17">
        <v>44432.703668981485</v>
      </c>
      <c r="C137546" s="16">
        <v>198301</v>
      </c>
      <c r="D137546" s="16">
        <v>21760</v>
      </c>
      <c r="E137546" s="18">
        <f>VLOOKUP(C137546, Подписчики!$A$1:$C$16000,3,0)</f>
        <v>44378.410558475785</v>
      </c>
      <c r="F137546">
        <v>3</v>
      </c>
      <c r="G137546" s="2">
        <f t="shared" si="2149"/>
        <v>44432.828668981485</v>
      </c>
    </row>
    <row r="137547" spans="1:7" x14ac:dyDescent="0.25">
      <c r="A137547" s="16">
        <v>414998</v>
      </c>
      <c r="B137547" s="17">
        <v>44432.704004629632</v>
      </c>
      <c r="C137547" s="16">
        <v>109910</v>
      </c>
      <c r="D137547" s="16">
        <v>209122</v>
      </c>
      <c r="E137547" s="18">
        <f>VLOOKUP(C137547, Подписчики!$A$1:$C$16000,3,0)</f>
        <v>44345.878733511396</v>
      </c>
      <c r="F137547">
        <v>3</v>
      </c>
      <c r="G137547" s="2">
        <f t="shared" si="2149"/>
        <v>44432.829004629632</v>
      </c>
    </row>
    <row r="137548" spans="1:7" x14ac:dyDescent="0.25">
      <c r="A137548" s="16">
        <v>415000</v>
      </c>
      <c r="B137548" s="17">
        <v>44432.704074074078</v>
      </c>
      <c r="C137548" s="16">
        <v>301006</v>
      </c>
      <c r="D137548" s="16">
        <v>250679</v>
      </c>
      <c r="E137548" s="18">
        <f>VLOOKUP(C137548, Подписчики!$A$1:$C$16000,3,0)</f>
        <v>44331.759637891737</v>
      </c>
      <c r="F137548">
        <v>0</v>
      </c>
      <c r="G137548" s="2">
        <f t="shared" si="2149"/>
        <v>44432.704074074078</v>
      </c>
    </row>
    <row r="137549" spans="1:7" x14ac:dyDescent="0.25">
      <c r="A137549" s="16">
        <v>415005</v>
      </c>
      <c r="B137549" s="17">
        <v>44432.705694444441</v>
      </c>
      <c r="C137549" s="16">
        <v>71751</v>
      </c>
      <c r="D137549" s="16">
        <v>143229</v>
      </c>
      <c r="E137549" s="18">
        <f>VLOOKUP(C137549, Подписчики!$A$1:$C$16000,3,0)</f>
        <v>44283.522964601136</v>
      </c>
      <c r="F137549">
        <v>0</v>
      </c>
      <c r="G137549" s="2">
        <f t="shared" si="2149"/>
        <v>44432.705694444441</v>
      </c>
    </row>
    <row r="137550" spans="1:7" x14ac:dyDescent="0.25">
      <c r="A137550" s="16">
        <v>415007</v>
      </c>
      <c r="B137550" s="17">
        <v>44432.706099537034</v>
      </c>
      <c r="C137550" s="16">
        <v>77707</v>
      </c>
      <c r="D137550" s="16">
        <v>131685</v>
      </c>
      <c r="E137550" s="18">
        <f>VLOOKUP(C137550, Подписчики!$A$1:$C$16000,3,0)</f>
        <v>44376.211449643881</v>
      </c>
      <c r="F137550">
        <v>1</v>
      </c>
      <c r="G137550" s="2">
        <f t="shared" si="2149"/>
        <v>44432.747766203698</v>
      </c>
    </row>
    <row r="137551" spans="1:7" x14ac:dyDescent="0.25">
      <c r="A137551" s="16">
        <v>415009</v>
      </c>
      <c r="B137551" s="17">
        <v>44432.706099537034</v>
      </c>
      <c r="C137551" s="16">
        <v>81699</v>
      </c>
      <c r="D137551" s="16">
        <v>390503</v>
      </c>
      <c r="E137551" s="18">
        <f>VLOOKUP(C137551, Подписчики!$A$1:$C$16000,3,0)</f>
        <v>44367.565164245018</v>
      </c>
      <c r="F137551">
        <v>1</v>
      </c>
      <c r="G137551" s="2">
        <f t="shared" si="2149"/>
        <v>44432.747766203698</v>
      </c>
    </row>
    <row r="137552" spans="1:7" x14ac:dyDescent="0.25">
      <c r="A137552" s="16">
        <v>415013</v>
      </c>
      <c r="B137552" s="17">
        <v>44432.706099537034</v>
      </c>
      <c r="C137552" s="16">
        <v>149867</v>
      </c>
      <c r="D137552" s="16">
        <v>118549</v>
      </c>
      <c r="E137552" s="18">
        <f>VLOOKUP(C137552, Подписчики!$A$1:$C$16000,3,0)</f>
        <v>44373.88643974359</v>
      </c>
      <c r="F137552">
        <v>1</v>
      </c>
      <c r="G137552" s="2">
        <f t="shared" si="2149"/>
        <v>44432.747766203698</v>
      </c>
    </row>
    <row r="137553" spans="1:7" x14ac:dyDescent="0.25">
      <c r="A137553" s="16">
        <v>415015</v>
      </c>
      <c r="B137553" s="17">
        <v>44432.707303240742</v>
      </c>
      <c r="C137553" s="16">
        <v>100959</v>
      </c>
      <c r="D137553" s="16">
        <v>347008</v>
      </c>
      <c r="E137553" s="18">
        <f>VLOOKUP(C137553, Подписчики!$A$1:$C$16000,3,0)</f>
        <v>44423.187825890316</v>
      </c>
      <c r="F137553">
        <v>4</v>
      </c>
      <c r="G137553" s="2">
        <f t="shared" si="2149"/>
        <v>44432.873969907407</v>
      </c>
    </row>
    <row r="137554" spans="1:7" x14ac:dyDescent="0.25">
      <c r="A137554" s="16">
        <v>415016</v>
      </c>
      <c r="B137554" s="17">
        <v>44432.707708333335</v>
      </c>
      <c r="C137554" s="16">
        <v>168820</v>
      </c>
      <c r="D137554" s="16">
        <v>347008</v>
      </c>
      <c r="E137554" s="18">
        <f>VLOOKUP(C137554, Подписчики!$A$1:$C$16000,3,0)</f>
        <v>44381.137119337604</v>
      </c>
      <c r="F137554">
        <v>1</v>
      </c>
      <c r="G137554" s="2">
        <f t="shared" si="2149"/>
        <v>44432.749374999999</v>
      </c>
    </row>
    <row r="137555" spans="1:7" x14ac:dyDescent="0.25">
      <c r="A137555" s="16">
        <v>415019</v>
      </c>
      <c r="B137555" s="17">
        <v>44432.707708333335</v>
      </c>
      <c r="C137555" s="16">
        <v>220559</v>
      </c>
      <c r="D137555" s="16">
        <v>145209</v>
      </c>
      <c r="E137555" s="18">
        <f>VLOOKUP(C137555, Подписчики!$A$1:$C$16000,3,0)</f>
        <v>44374.410787856126</v>
      </c>
      <c r="F137555">
        <v>1</v>
      </c>
      <c r="G137555" s="2">
        <f t="shared" si="2149"/>
        <v>44432.749374999999</v>
      </c>
    </row>
    <row r="137556" spans="1:7" x14ac:dyDescent="0.25">
      <c r="A137556" s="16">
        <v>415020</v>
      </c>
      <c r="B137556" s="17">
        <v>44432.708113425928</v>
      </c>
      <c r="C137556" s="16">
        <v>281085</v>
      </c>
      <c r="D137556" s="16">
        <v>367087</v>
      </c>
      <c r="E137556" s="18">
        <f>VLOOKUP(C137556, Подписчики!$A$1:$C$16000,3,0)</f>
        <v>44314.39820366809</v>
      </c>
      <c r="F137556">
        <v>2</v>
      </c>
      <c r="G137556" s="2">
        <f t="shared" si="2149"/>
        <v>44432.791446759264</v>
      </c>
    </row>
    <row r="137557" spans="1:7" x14ac:dyDescent="0.25">
      <c r="A137557" s="16">
        <v>415024</v>
      </c>
      <c r="B137557" s="17">
        <v>44432.708518518521</v>
      </c>
      <c r="C137557" s="16">
        <v>249611</v>
      </c>
      <c r="D137557" s="16">
        <v>294042</v>
      </c>
      <c r="E137557" s="18">
        <f>VLOOKUP(C137557, Подписчики!$A$1:$C$16000,3,0)</f>
        <v>44345.584818732197</v>
      </c>
      <c r="F137557">
        <v>3</v>
      </c>
      <c r="G137557" s="2">
        <f t="shared" si="2149"/>
        <v>44432.833518518521</v>
      </c>
    </row>
    <row r="137558" spans="1:7" x14ac:dyDescent="0.25">
      <c r="A137558" s="16">
        <v>415025</v>
      </c>
      <c r="B137558" s="17">
        <v>44432.708923611113</v>
      </c>
      <c r="C137558" s="16">
        <v>124396</v>
      </c>
      <c r="D137558" s="16">
        <v>330459</v>
      </c>
      <c r="E137558" s="18">
        <f>VLOOKUP(C137558, Подписчики!$A$1:$C$16000,3,0)</f>
        <v>44340.059141132479</v>
      </c>
      <c r="F137558">
        <v>0</v>
      </c>
      <c r="G137558" s="2">
        <f t="shared" si="2149"/>
        <v>44432.708923611113</v>
      </c>
    </row>
    <row r="137559" spans="1:7" x14ac:dyDescent="0.25">
      <c r="A137559" s="16">
        <v>415026</v>
      </c>
      <c r="B137559" s="17">
        <v>44432.795902777776</v>
      </c>
      <c r="C137559" s="16">
        <v>200575</v>
      </c>
      <c r="D137559" s="16">
        <v>248634</v>
      </c>
      <c r="E137559" s="18">
        <f>VLOOKUP(C137559, Подписчики!$A$1:$C$16000,3,0)</f>
        <v>44305.347496972936</v>
      </c>
      <c r="F137559">
        <v>3</v>
      </c>
      <c r="G137559" s="2">
        <f t="shared" si="2149"/>
        <v>44432.920902777776</v>
      </c>
    </row>
    <row r="137560" spans="1:7" x14ac:dyDescent="0.25">
      <c r="A137560" s="16">
        <v>415030</v>
      </c>
      <c r="B137560" s="17">
        <v>44432.796307870369</v>
      </c>
      <c r="C137560" s="16">
        <v>261841</v>
      </c>
      <c r="D137560" s="16">
        <v>154228</v>
      </c>
      <c r="E137560" s="18">
        <f>VLOOKUP(C137560, Подписчики!$A$1:$C$16000,3,0)</f>
        <v>44379.576661787753</v>
      </c>
      <c r="F137560">
        <v>0</v>
      </c>
      <c r="G137560" s="2">
        <f t="shared" si="2149"/>
        <v>44432.796307870369</v>
      </c>
    </row>
    <row r="137561" spans="1:7" x14ac:dyDescent="0.25">
      <c r="A137561" s="16">
        <v>415031</v>
      </c>
      <c r="B137561" s="17">
        <v>44432.797118055554</v>
      </c>
      <c r="C137561" s="16">
        <v>163978</v>
      </c>
      <c r="D137561" s="16">
        <v>43623</v>
      </c>
      <c r="E137561" s="18">
        <f>VLOOKUP(C137561, Подписчики!$A$1:$C$16000,3,0)</f>
        <v>44324.01088856838</v>
      </c>
      <c r="F137561">
        <v>2</v>
      </c>
      <c r="G137561" s="2">
        <f t="shared" si="2149"/>
        <v>44432.88045138889</v>
      </c>
    </row>
    <row r="137562" spans="1:7" x14ac:dyDescent="0.25">
      <c r="A137562" s="16">
        <v>415035</v>
      </c>
      <c r="B137562" s="17">
        <v>44432.79791666667</v>
      </c>
      <c r="C137562" s="16">
        <v>343124</v>
      </c>
      <c r="D137562" s="16">
        <v>130031</v>
      </c>
      <c r="E137562" s="18">
        <f>VLOOKUP(C137562, Подписчики!$A$1:$C$16000,3,0)</f>
        <v>44313.411193269232</v>
      </c>
      <c r="F137562">
        <v>0</v>
      </c>
      <c r="G137562" s="2">
        <f t="shared" si="2149"/>
        <v>44432.79791666667</v>
      </c>
    </row>
    <row r="137563" spans="1:7" x14ac:dyDescent="0.25">
      <c r="A137563" s="16">
        <v>415037</v>
      </c>
      <c r="B137563" s="17">
        <v>44432.798321759263</v>
      </c>
      <c r="C137563" s="16">
        <v>16802</v>
      </c>
      <c r="D137563" s="16">
        <v>86587</v>
      </c>
      <c r="E137563" s="18">
        <f>VLOOKUP(C137563, Подписчики!$A$1:$C$16000,3,0)</f>
        <v>44371.674711039879</v>
      </c>
      <c r="F137563">
        <v>1</v>
      </c>
      <c r="G137563" s="2">
        <f t="shared" si="2149"/>
        <v>44432.839988425927</v>
      </c>
    </row>
    <row r="137564" spans="1:7" x14ac:dyDescent="0.25">
      <c r="A137564" s="16">
        <v>415038</v>
      </c>
      <c r="B137564" s="17">
        <v>44432.798321759263</v>
      </c>
      <c r="C137564" s="16">
        <v>314833</v>
      </c>
      <c r="D137564" s="16">
        <v>63666</v>
      </c>
      <c r="E137564" s="18">
        <f>VLOOKUP(C137564, Подписчики!$A$1:$C$16000,3,0)</f>
        <v>44307.41510113961</v>
      </c>
      <c r="F137564">
        <v>1</v>
      </c>
      <c r="G137564" s="2">
        <f t="shared" si="2149"/>
        <v>44432.839988425927</v>
      </c>
    </row>
    <row r="137565" spans="1:7" x14ac:dyDescent="0.25">
      <c r="A137565" s="16">
        <v>415043</v>
      </c>
      <c r="B137565" s="17">
        <v>44432.798726851855</v>
      </c>
      <c r="C137565" s="16">
        <v>27715</v>
      </c>
      <c r="D137565" s="16">
        <v>437440</v>
      </c>
      <c r="E137565" s="18">
        <f>VLOOKUP(C137565, Подписчики!$A$1:$C$16000,3,0)</f>
        <v>44364.843761502852</v>
      </c>
      <c r="F137565">
        <v>2</v>
      </c>
      <c r="G137565" s="2">
        <f t="shared" si="2149"/>
        <v>44432.882060185191</v>
      </c>
    </row>
    <row r="137566" spans="1:7" x14ac:dyDescent="0.25">
      <c r="A137566" s="16">
        <v>415046</v>
      </c>
      <c r="B137566" s="17">
        <v>44432.799537037034</v>
      </c>
      <c r="C137566" s="16">
        <v>69885</v>
      </c>
      <c r="D137566" s="16">
        <v>242428</v>
      </c>
      <c r="E137566" s="18">
        <f>VLOOKUP(C137566, Подписчики!$A$1:$C$16000,3,0)</f>
        <v>44311.806440669519</v>
      </c>
      <c r="F137566">
        <v>0</v>
      </c>
      <c r="G137566" s="2">
        <f t="shared" si="2149"/>
        <v>44432.799537037034</v>
      </c>
    </row>
    <row r="137567" spans="1:7" x14ac:dyDescent="0.25">
      <c r="A137567" s="16">
        <v>415049</v>
      </c>
      <c r="B137567" s="17">
        <v>44432.799537037034</v>
      </c>
      <c r="C137567" s="16">
        <v>259863</v>
      </c>
      <c r="D137567" s="16">
        <v>153893</v>
      </c>
      <c r="E137567" s="18">
        <f>VLOOKUP(C137567, Подписчики!$A$1:$C$16000,3,0)</f>
        <v>44316.844960612529</v>
      </c>
      <c r="F137567">
        <v>-8</v>
      </c>
      <c r="G137567" s="2">
        <f t="shared" si="2149"/>
        <v>44432.466203703698</v>
      </c>
    </row>
    <row r="137568" spans="1:7" x14ac:dyDescent="0.25">
      <c r="A137568" s="16">
        <v>415051</v>
      </c>
      <c r="B137568" s="17">
        <v>44432.799537037034</v>
      </c>
      <c r="C137568" s="16">
        <v>295617</v>
      </c>
      <c r="D137568" s="16">
        <v>226229</v>
      </c>
      <c r="E137568" s="18">
        <f>VLOOKUP(C137568, Подписчики!$A$1:$C$16000,3,0)</f>
        <v>44314.530758938752</v>
      </c>
      <c r="F137568">
        <v>0</v>
      </c>
      <c r="G137568" s="2">
        <f t="shared" si="2149"/>
        <v>44432.799537037034</v>
      </c>
    </row>
    <row r="137569" spans="1:7" x14ac:dyDescent="0.25">
      <c r="A137569" s="16">
        <v>415055</v>
      </c>
      <c r="B137569" s="17">
        <v>44432.799942129626</v>
      </c>
      <c r="C137569" s="16">
        <v>199811</v>
      </c>
      <c r="D137569" s="16">
        <v>347393</v>
      </c>
      <c r="E137569" s="18">
        <f>VLOOKUP(C137569, Подписчики!$A$1:$C$16000,3,0)</f>
        <v>44355.357125819086</v>
      </c>
      <c r="F137569">
        <v>1</v>
      </c>
      <c r="G137569" s="2">
        <f t="shared" si="2149"/>
        <v>44432.841608796291</v>
      </c>
    </row>
    <row r="137570" spans="1:7" x14ac:dyDescent="0.25">
      <c r="A137570" s="16">
        <v>415056</v>
      </c>
      <c r="B137570" s="17">
        <v>44432.801562499997</v>
      </c>
      <c r="C137570" s="16">
        <v>79697</v>
      </c>
      <c r="D137570" s="16">
        <v>387595</v>
      </c>
      <c r="E137570" s="18">
        <f>VLOOKUP(C137570, Подписчики!$A$1:$C$16000,3,0)</f>
        <v>44343.419908867516</v>
      </c>
      <c r="F137570">
        <v>1</v>
      </c>
      <c r="G137570" s="2">
        <f t="shared" si="2149"/>
        <v>44432.843229166661</v>
      </c>
    </row>
    <row r="137571" spans="1:7" x14ac:dyDescent="0.25">
      <c r="A137571" s="16">
        <v>415059</v>
      </c>
      <c r="B137571" s="17">
        <v>44432.80196759259</v>
      </c>
      <c r="C137571" s="16">
        <v>82435</v>
      </c>
      <c r="D137571" s="16">
        <v>327968</v>
      </c>
      <c r="E137571" s="18">
        <f>VLOOKUP(C137571, Подписчики!$A$1:$C$16000,3,0)</f>
        <v>44371.688092058408</v>
      </c>
      <c r="F137571">
        <v>2</v>
      </c>
      <c r="G137571" s="2">
        <f t="shared" si="2149"/>
        <v>44432.885300925926</v>
      </c>
    </row>
    <row r="137572" spans="1:7" x14ac:dyDescent="0.25">
      <c r="A137572" s="16">
        <v>415061</v>
      </c>
      <c r="B137572" s="17">
        <v>44432.80196759259</v>
      </c>
      <c r="C137572" s="16">
        <v>233249</v>
      </c>
      <c r="D137572" s="16">
        <v>189009</v>
      </c>
      <c r="E137572" s="18">
        <f>VLOOKUP(C137572, Подписчики!$A$1:$C$16000,3,0)</f>
        <v>44407.732350890306</v>
      </c>
      <c r="F137572">
        <v>2</v>
      </c>
      <c r="G137572" s="2">
        <f t="shared" si="2149"/>
        <v>44432.885300925926</v>
      </c>
    </row>
    <row r="137573" spans="1:7" x14ac:dyDescent="0.25">
      <c r="A137573" s="16">
        <v>415062</v>
      </c>
      <c r="B137573" s="17">
        <v>44432.802662037036</v>
      </c>
      <c r="C137573" s="16">
        <v>336154</v>
      </c>
      <c r="D137573" s="16">
        <v>153893</v>
      </c>
      <c r="E137573" s="18">
        <f>VLOOKUP(C137573, Подписчики!$A$1:$C$16000,3,0)</f>
        <v>44347.306138853273</v>
      </c>
      <c r="F137573">
        <v>2</v>
      </c>
      <c r="G137573" s="2">
        <f t="shared" si="2149"/>
        <v>44432.885995370372</v>
      </c>
    </row>
    <row r="137574" spans="1:7" x14ac:dyDescent="0.25">
      <c r="A137574" s="16">
        <v>415066</v>
      </c>
      <c r="B137574" s="17">
        <v>44432.803182870368</v>
      </c>
      <c r="C137574" s="16">
        <v>225767</v>
      </c>
      <c r="D137574" s="16">
        <v>23892</v>
      </c>
      <c r="E137574" s="18">
        <f>VLOOKUP(C137574, Подписчики!$A$1:$C$16000,3,0)</f>
        <v>44373.348835398865</v>
      </c>
      <c r="F137574">
        <v>-3</v>
      </c>
      <c r="G137574" s="2">
        <f t="shared" si="2149"/>
        <v>44432.678182870368</v>
      </c>
    </row>
    <row r="137575" spans="1:7" x14ac:dyDescent="0.25">
      <c r="A137575" s="16">
        <v>415071</v>
      </c>
      <c r="B137575" s="17">
        <v>44432.803182870368</v>
      </c>
      <c r="C137575" s="16">
        <v>34685</v>
      </c>
      <c r="D137575" s="16">
        <v>102086</v>
      </c>
      <c r="E137575" s="18">
        <f>VLOOKUP(C137575, Подписчики!$A$1:$C$16000,3,0)</f>
        <v>44394.828481445868</v>
      </c>
      <c r="F137575">
        <v>1</v>
      </c>
      <c r="G137575" s="2">
        <f t="shared" si="2149"/>
        <v>44432.844849537032</v>
      </c>
    </row>
    <row r="137576" spans="1:7" x14ac:dyDescent="0.25">
      <c r="A137576" s="16">
        <v>415076</v>
      </c>
      <c r="B137576" s="17">
        <v>44432.803587962961</v>
      </c>
      <c r="C137576" s="16">
        <v>27788</v>
      </c>
      <c r="D137576" s="16">
        <v>41396</v>
      </c>
      <c r="E137576" s="18">
        <f>VLOOKUP(C137576, Подписчики!$A$1:$C$16000,3,0)</f>
        <v>44376.756857799148</v>
      </c>
      <c r="F137576">
        <v>2</v>
      </c>
      <c r="G137576" s="2">
        <f t="shared" si="2149"/>
        <v>44432.886921296296</v>
      </c>
    </row>
    <row r="137577" spans="1:7" x14ac:dyDescent="0.25">
      <c r="A137577" s="16">
        <v>415081</v>
      </c>
      <c r="B137577" s="17">
        <v>44432.803668981483</v>
      </c>
      <c r="C137577" s="16">
        <v>119311</v>
      </c>
      <c r="D137577" s="16">
        <v>230507</v>
      </c>
      <c r="E137577" s="18">
        <f>VLOOKUP(C137577, Подписчики!$A$1:$C$16000,3,0)</f>
        <v>44397.849083440167</v>
      </c>
      <c r="F137577">
        <v>2</v>
      </c>
      <c r="G137577" s="2">
        <f t="shared" si="2149"/>
        <v>44432.887002314819</v>
      </c>
    </row>
    <row r="137578" spans="1:7" x14ac:dyDescent="0.25">
      <c r="A137578" s="16">
        <v>415084</v>
      </c>
      <c r="B137578" s="17">
        <v>44432.803993055553</v>
      </c>
      <c r="C137578" s="16">
        <v>198301</v>
      </c>
      <c r="D137578" s="16">
        <v>384325</v>
      </c>
      <c r="E137578" s="18">
        <f>VLOOKUP(C137578, Подписчики!$A$1:$C$16000,3,0)</f>
        <v>44378.410558475785</v>
      </c>
      <c r="F137578">
        <v>3</v>
      </c>
      <c r="G137578" s="2">
        <f t="shared" si="2149"/>
        <v>44432.928993055553</v>
      </c>
    </row>
    <row r="137579" spans="1:7" x14ac:dyDescent="0.25">
      <c r="A137579" s="16">
        <v>415088</v>
      </c>
      <c r="B137579" s="17">
        <v>44432.803993055553</v>
      </c>
      <c r="C137579" s="16">
        <v>338304</v>
      </c>
      <c r="D137579" s="16">
        <v>8411</v>
      </c>
      <c r="E137579" s="18">
        <f>VLOOKUP(C137579, Подписчики!$A$1:$C$16000,3,0)</f>
        <v>44350.521182799144</v>
      </c>
      <c r="F137579">
        <v>3</v>
      </c>
      <c r="G137579" s="2">
        <f t="shared" si="2149"/>
        <v>44432.928993055553</v>
      </c>
    </row>
    <row r="137580" spans="1:7" x14ac:dyDescent="0.25">
      <c r="A137580" s="16">
        <v>415089</v>
      </c>
      <c r="B137580" s="17">
        <v>44432.805208333331</v>
      </c>
      <c r="C137580" s="16">
        <v>27919</v>
      </c>
      <c r="D137580" s="16">
        <v>347393</v>
      </c>
      <c r="E137580" s="18">
        <f>VLOOKUP(C137580, Подписчики!$A$1:$C$16000,3,0)</f>
        <v>44373.314451068378</v>
      </c>
      <c r="F137580">
        <v>2</v>
      </c>
      <c r="G137580" s="2">
        <f t="shared" si="2149"/>
        <v>44432.888541666667</v>
      </c>
    </row>
    <row r="137581" spans="1:7" x14ac:dyDescent="0.25">
      <c r="A137581" s="16">
        <v>415093</v>
      </c>
      <c r="B137581" s="17">
        <v>44432.805613425924</v>
      </c>
      <c r="C137581" s="16">
        <v>191626</v>
      </c>
      <c r="D137581" s="16">
        <v>286645</v>
      </c>
      <c r="E137581" s="18">
        <f>VLOOKUP(C137581, Подписчики!$A$1:$C$16000,3,0)</f>
        <v>44341.037643696582</v>
      </c>
      <c r="F137581">
        <v>3</v>
      </c>
      <c r="G137581" s="2">
        <f t="shared" si="2149"/>
        <v>44432.930613425924</v>
      </c>
    </row>
    <row r="137582" spans="1:7" x14ac:dyDescent="0.25">
      <c r="A137582" s="16">
        <v>415098</v>
      </c>
      <c r="B137582" s="17">
        <v>44432.806018518517</v>
      </c>
      <c r="C137582" s="16">
        <v>102634</v>
      </c>
      <c r="D137582" s="16">
        <v>82901</v>
      </c>
      <c r="E137582" s="18">
        <f>VLOOKUP(C137582, Подписчики!$A$1:$C$16000,3,0)</f>
        <v>44308.957005484328</v>
      </c>
      <c r="F137582">
        <v>0</v>
      </c>
      <c r="G137582" s="2">
        <f t="shared" si="2149"/>
        <v>44432.806018518517</v>
      </c>
    </row>
    <row r="137583" spans="1:7" x14ac:dyDescent="0.25">
      <c r="A137583" s="16">
        <v>415101</v>
      </c>
      <c r="B137583" s="17">
        <v>44432.80641203704</v>
      </c>
      <c r="C137583" s="16">
        <v>139702</v>
      </c>
      <c r="D137583" s="16">
        <v>250679</v>
      </c>
      <c r="E137583" s="18">
        <f>VLOOKUP(C137583, Подписчики!$A$1:$C$16000,3,0)</f>
        <v>44374.555555235042</v>
      </c>
      <c r="F137583">
        <v>1</v>
      </c>
      <c r="G137583" s="2">
        <f t="shared" si="2149"/>
        <v>44432.848078703704</v>
      </c>
    </row>
    <row r="137584" spans="1:7" x14ac:dyDescent="0.25">
      <c r="A137584" s="16">
        <v>415106</v>
      </c>
      <c r="B137584" s="17">
        <v>44432.80641203704</v>
      </c>
      <c r="C137584" s="16">
        <v>301425</v>
      </c>
      <c r="D137584" s="16">
        <v>351192</v>
      </c>
      <c r="E137584" s="18">
        <f>VLOOKUP(C137584, Подписчики!$A$1:$C$16000,3,0)</f>
        <v>44364.235770726496</v>
      </c>
      <c r="F137584">
        <v>1</v>
      </c>
      <c r="G137584" s="2">
        <f t="shared" si="2149"/>
        <v>44432.848078703704</v>
      </c>
    </row>
    <row r="137585" spans="1:7" x14ac:dyDescent="0.25">
      <c r="A137585" s="16">
        <v>415107</v>
      </c>
      <c r="B137585" s="17">
        <v>44432.807627314818</v>
      </c>
      <c r="C137585" s="16">
        <v>310715</v>
      </c>
      <c r="D137585" s="16">
        <v>70091</v>
      </c>
      <c r="E137585" s="18">
        <f>VLOOKUP(C137585, Подписчики!$A$1:$C$16000,3,0)</f>
        <v>44383.432706908832</v>
      </c>
      <c r="F137585">
        <v>0</v>
      </c>
      <c r="G137585" s="2">
        <f t="shared" si="2149"/>
        <v>44432.807627314818</v>
      </c>
    </row>
    <row r="137586" spans="1:7" x14ac:dyDescent="0.25">
      <c r="A137586" s="16">
        <v>415110</v>
      </c>
      <c r="B137586" s="17">
        <v>44432.809247685182</v>
      </c>
      <c r="C137586" s="16">
        <v>258127</v>
      </c>
      <c r="D137586" s="16">
        <v>124360</v>
      </c>
      <c r="E137586" s="18">
        <f>VLOOKUP(C137586, Подписчики!$A$1:$C$16000,3,0)</f>
        <v>44370.930313069803</v>
      </c>
      <c r="F137586">
        <v>0</v>
      </c>
      <c r="G137586" s="2">
        <f t="shared" si="2149"/>
        <v>44432.809247685182</v>
      </c>
    </row>
    <row r="137587" spans="1:7" x14ac:dyDescent="0.25">
      <c r="A137587" s="16">
        <v>415114</v>
      </c>
      <c r="B137587" s="17">
        <v>44432.809652777774</v>
      </c>
      <c r="C137587" s="16">
        <v>117027</v>
      </c>
      <c r="D137587" s="16">
        <v>180017</v>
      </c>
      <c r="E137587" s="18">
        <f>VLOOKUP(C137587, Подписчики!$A$1:$C$16000,3,0)</f>
        <v>44372.29096542023</v>
      </c>
      <c r="F137587">
        <v>1</v>
      </c>
      <c r="G137587" s="2">
        <f t="shared" si="2149"/>
        <v>44432.851319444439</v>
      </c>
    </row>
    <row r="137588" spans="1:7" x14ac:dyDescent="0.25">
      <c r="A137588" s="16">
        <v>415119</v>
      </c>
      <c r="B137588" s="17">
        <v>44432.809652777774</v>
      </c>
      <c r="C137588" s="16">
        <v>205127</v>
      </c>
      <c r="D137588" s="16">
        <v>347008</v>
      </c>
      <c r="E137588" s="18">
        <f>VLOOKUP(C137588, Подписчики!$A$1:$C$16000,3,0)</f>
        <v>44306.928538603992</v>
      </c>
      <c r="F137588">
        <v>1</v>
      </c>
      <c r="G137588" s="2">
        <f t="shared" si="2149"/>
        <v>44432.851319444439</v>
      </c>
    </row>
    <row r="137589" spans="1:7" x14ac:dyDescent="0.25">
      <c r="A137589" s="16">
        <v>415122</v>
      </c>
      <c r="B137589" s="17">
        <v>44432.81046296296</v>
      </c>
      <c r="C137589" s="16">
        <v>37588</v>
      </c>
      <c r="D137589" s="16">
        <v>323966</v>
      </c>
      <c r="E137589" s="18">
        <f>VLOOKUP(C137589, Подписчики!$A$1:$C$16000,3,0)</f>
        <v>44294.577418447298</v>
      </c>
      <c r="F137589">
        <v>3</v>
      </c>
      <c r="G137589" s="2">
        <f t="shared" si="2149"/>
        <v>44432.93546296296</v>
      </c>
    </row>
    <row r="137590" spans="1:7" x14ac:dyDescent="0.25">
      <c r="A137590" s="16">
        <v>415127</v>
      </c>
      <c r="B137590" s="17">
        <v>44432.810868055552</v>
      </c>
      <c r="C137590" s="16">
        <v>36730</v>
      </c>
      <c r="D137590" s="16">
        <v>82850</v>
      </c>
      <c r="E137590" s="18">
        <f>VLOOKUP(C137590, Подписчики!$A$1:$C$16000,3,0)</f>
        <v>44374.334492556984</v>
      </c>
      <c r="F137590">
        <v>0</v>
      </c>
      <c r="G137590" s="2">
        <f t="shared" si="2149"/>
        <v>44432.810868055552</v>
      </c>
    </row>
    <row r="137591" spans="1:7" x14ac:dyDescent="0.25">
      <c r="A137591" s="16">
        <v>415131</v>
      </c>
      <c r="B137591" s="17">
        <v>44432.811678240738</v>
      </c>
      <c r="C137591" s="16">
        <v>90565</v>
      </c>
      <c r="D137591" s="16">
        <v>377194</v>
      </c>
      <c r="E137591" s="18">
        <f>VLOOKUP(C137591, Подписчики!$A$1:$C$16000,3,0)</f>
        <v>44370.590933084044</v>
      </c>
      <c r="F137591">
        <v>-2</v>
      </c>
      <c r="G137591" s="2">
        <f t="shared" si="2149"/>
        <v>44432.728344907402</v>
      </c>
    </row>
    <row r="137592" spans="1:7" x14ac:dyDescent="0.25">
      <c r="A137592" s="16">
        <v>415133</v>
      </c>
      <c r="B137592" s="17">
        <v>44432.813298611109</v>
      </c>
      <c r="C137592" s="16">
        <v>12150</v>
      </c>
      <c r="D137592" s="16">
        <v>285680</v>
      </c>
      <c r="E137592" s="18">
        <f>VLOOKUP(C137592, Подписчики!$A$1:$C$16000,3,0)</f>
        <v>44391.248758974361</v>
      </c>
      <c r="F137592">
        <v>2</v>
      </c>
      <c r="G137592" s="2">
        <f t="shared" si="2149"/>
        <v>44432.896631944444</v>
      </c>
    </row>
    <row r="137593" spans="1:7" x14ac:dyDescent="0.25">
      <c r="A137593" s="16">
        <v>415136</v>
      </c>
      <c r="B137593" s="17">
        <v>44432.813298611109</v>
      </c>
      <c r="C137593" s="16">
        <v>128167</v>
      </c>
      <c r="D137593" s="16">
        <v>230507</v>
      </c>
      <c r="E137593" s="18">
        <f>VLOOKUP(C137593, Подписчики!$A$1:$C$16000,3,0)</f>
        <v>44379.786987891741</v>
      </c>
      <c r="F137593">
        <v>2</v>
      </c>
      <c r="G137593" s="2">
        <f t="shared" si="2149"/>
        <v>44432.896631944444</v>
      </c>
    </row>
    <row r="137594" spans="1:7" x14ac:dyDescent="0.25">
      <c r="A137594" s="16">
        <v>415140</v>
      </c>
      <c r="B137594" s="17">
        <v>44432.81490740741</v>
      </c>
      <c r="C137594" s="16">
        <v>75182</v>
      </c>
      <c r="D137594" s="16">
        <v>470762</v>
      </c>
      <c r="E137594" s="18">
        <f>VLOOKUP(C137594, Подписчики!$A$1:$C$16000,3,0)</f>
        <v>44375.37150181624</v>
      </c>
      <c r="F137594">
        <v>2</v>
      </c>
      <c r="G137594" s="2">
        <f t="shared" si="2149"/>
        <v>44432.898240740746</v>
      </c>
    </row>
    <row r="137595" spans="1:7" x14ac:dyDescent="0.25">
      <c r="A137595" s="16">
        <v>415143</v>
      </c>
      <c r="B137595" s="17">
        <v>44432.81490740741</v>
      </c>
      <c r="C137595" s="16">
        <v>87093</v>
      </c>
      <c r="D137595" s="16">
        <v>119655</v>
      </c>
      <c r="E137595" s="18">
        <f>VLOOKUP(C137595, Подписчики!$A$1:$C$16000,3,0)</f>
        <v>44386.479056623932</v>
      </c>
      <c r="F137595">
        <v>2</v>
      </c>
      <c r="G137595" s="2">
        <f t="shared" si="2149"/>
        <v>44432.898240740746</v>
      </c>
    </row>
    <row r="137596" spans="1:7" x14ac:dyDescent="0.25">
      <c r="A137596" s="16">
        <v>415146</v>
      </c>
      <c r="B137596" s="17">
        <v>44432.81490740741</v>
      </c>
      <c r="C137596" s="16">
        <v>284030</v>
      </c>
      <c r="D137596" s="16">
        <v>158978</v>
      </c>
      <c r="E137596" s="18">
        <f>VLOOKUP(C137596, Подписчики!$A$1:$C$16000,3,0)</f>
        <v>44311.36761246439</v>
      </c>
      <c r="F137596">
        <v>2</v>
      </c>
      <c r="G137596" s="2">
        <f t="shared" si="2149"/>
        <v>44432.898240740746</v>
      </c>
    </row>
    <row r="137597" spans="1:7" x14ac:dyDescent="0.25">
      <c r="A137597" s="16">
        <v>415149</v>
      </c>
      <c r="B137597" s="17">
        <v>44432.815000000002</v>
      </c>
      <c r="C137597" s="16">
        <v>274769</v>
      </c>
      <c r="D137597" s="16">
        <v>287759</v>
      </c>
      <c r="E137597" s="18">
        <f>VLOOKUP(C137597, Подписчики!$A$1:$C$16000,3,0)</f>
        <v>44394.497207549859</v>
      </c>
      <c r="F137597">
        <v>6</v>
      </c>
      <c r="G137597" s="2">
        <f t="shared" si="2149"/>
        <v>44433.065000000002</v>
      </c>
    </row>
    <row r="137598" spans="1:7" x14ac:dyDescent="0.25">
      <c r="A137598" s="16">
        <v>415153</v>
      </c>
      <c r="B137598" s="17">
        <v>44432.815312500003</v>
      </c>
      <c r="C137598" s="16">
        <v>246515</v>
      </c>
      <c r="D137598" s="16">
        <v>87897</v>
      </c>
      <c r="E137598" s="18">
        <f>VLOOKUP(C137598, Подписчики!$A$1:$C$16000,3,0)</f>
        <v>44322.751874465815</v>
      </c>
      <c r="F137598">
        <v>3</v>
      </c>
      <c r="G137598" s="2">
        <f t="shared" si="2149"/>
        <v>44432.940312500003</v>
      </c>
    </row>
    <row r="137599" spans="1:7" x14ac:dyDescent="0.25">
      <c r="A137599" s="16">
        <v>415157</v>
      </c>
      <c r="B137599" s="17">
        <v>44432.815671296295</v>
      </c>
      <c r="C137599" s="16">
        <v>256423</v>
      </c>
      <c r="D137599" s="16">
        <v>179296</v>
      </c>
      <c r="E137599" s="18">
        <f>VLOOKUP(C137599, Подписчики!$A$1:$C$16000,3,0)</f>
        <v>44342.42707521368</v>
      </c>
      <c r="F137599">
        <v>2</v>
      </c>
      <c r="G137599" s="2">
        <f t="shared" si="2149"/>
        <v>44432.899004629631</v>
      </c>
    </row>
    <row r="137600" spans="1:7" x14ac:dyDescent="0.25">
      <c r="A137600" s="16">
        <v>415162</v>
      </c>
      <c r="B137600" s="17">
        <v>44432.815717592595</v>
      </c>
      <c r="C137600" s="16">
        <v>199910</v>
      </c>
      <c r="D137600" s="16">
        <v>357547</v>
      </c>
      <c r="E137600" s="18">
        <f>VLOOKUP(C137600, Подписчики!$A$1:$C$16000,3,0)</f>
        <v>44375.77579462251</v>
      </c>
      <c r="F137600">
        <v>0</v>
      </c>
      <c r="G137600" s="2">
        <f t="shared" si="2149"/>
        <v>44432.815717592595</v>
      </c>
    </row>
    <row r="137601" spans="1:7" x14ac:dyDescent="0.25">
      <c r="A137601" s="16">
        <v>415164</v>
      </c>
      <c r="B137601" s="17">
        <v>44432.815717592595</v>
      </c>
      <c r="C137601" s="16">
        <v>211671</v>
      </c>
      <c r="D137601" s="16">
        <v>115825</v>
      </c>
      <c r="E137601" s="18">
        <f>VLOOKUP(C137601, Подписчики!$A$1:$C$16000,3,0)</f>
        <v>44379.870293910259</v>
      </c>
      <c r="F137601">
        <v>0</v>
      </c>
      <c r="G137601" s="2">
        <f t="shared" si="2149"/>
        <v>44432.815717592595</v>
      </c>
    </row>
    <row r="137602" spans="1:7" x14ac:dyDescent="0.25">
      <c r="A137602" s="16">
        <v>415166</v>
      </c>
      <c r="B137602" s="17">
        <v>44432.816932870373</v>
      </c>
      <c r="C137602" s="16">
        <v>145434</v>
      </c>
      <c r="D137602" s="16">
        <v>472330</v>
      </c>
      <c r="E137602" s="18">
        <f>VLOOKUP(C137602, Подписчики!$A$1:$C$16000,3,0)</f>
        <v>44398.226301353279</v>
      </c>
      <c r="F137602">
        <v>3</v>
      </c>
      <c r="G137602" s="2">
        <f t="shared" ref="G137602:G137665" si="2150">B137602+F137602/24</f>
        <v>44432.941932870373</v>
      </c>
    </row>
    <row r="137603" spans="1:7" x14ac:dyDescent="0.25">
      <c r="A137603" s="16">
        <v>415168</v>
      </c>
      <c r="B137603" s="17">
        <v>44432.817743055559</v>
      </c>
      <c r="C137603" s="16">
        <v>22520</v>
      </c>
      <c r="D137603" s="16">
        <v>331056</v>
      </c>
      <c r="E137603" s="18">
        <f>VLOOKUP(C137603, Подписчики!$A$1:$C$16000,3,0)</f>
        <v>44368.277593945866</v>
      </c>
      <c r="F137603">
        <v>1</v>
      </c>
      <c r="G137603" s="2">
        <f t="shared" si="2150"/>
        <v>44432.859409722223</v>
      </c>
    </row>
    <row r="137604" spans="1:7" x14ac:dyDescent="0.25">
      <c r="A137604" s="16">
        <v>415173</v>
      </c>
      <c r="B137604" s="17">
        <v>44432.817743055559</v>
      </c>
      <c r="C137604" s="16">
        <v>209822</v>
      </c>
      <c r="D137604" s="16">
        <v>63666</v>
      </c>
      <c r="E137604" s="18">
        <f>VLOOKUP(C137604, Подписчики!$A$1:$C$16000,3,0)</f>
        <v>44342.992039743593</v>
      </c>
      <c r="F137604">
        <v>1</v>
      </c>
      <c r="G137604" s="2">
        <f t="shared" si="2150"/>
        <v>44432.859409722223</v>
      </c>
    </row>
    <row r="137605" spans="1:7" x14ac:dyDescent="0.25">
      <c r="A137605" s="16">
        <v>415176</v>
      </c>
      <c r="B137605" s="17">
        <v>44432.818148148152</v>
      </c>
      <c r="C137605" s="16">
        <v>73169</v>
      </c>
      <c r="D137605" s="16">
        <v>97699</v>
      </c>
      <c r="E137605" s="18">
        <f>VLOOKUP(C137605, Подписчики!$A$1:$C$16000,3,0)</f>
        <v>44315.070921652419</v>
      </c>
      <c r="F137605">
        <v>2</v>
      </c>
      <c r="G137605" s="2">
        <f t="shared" si="2150"/>
        <v>44432.901481481487</v>
      </c>
    </row>
    <row r="137606" spans="1:7" x14ac:dyDescent="0.25">
      <c r="A137606" s="16">
        <v>415178</v>
      </c>
      <c r="B137606" s="17">
        <v>44432.819363425922</v>
      </c>
      <c r="C137606" s="16">
        <v>85548</v>
      </c>
      <c r="D137606" s="16">
        <v>304722</v>
      </c>
      <c r="E137606" s="18">
        <f>VLOOKUP(C137606, Подписчики!$A$1:$C$16000,3,0)</f>
        <v>44322.316214245016</v>
      </c>
      <c r="F137606">
        <v>1</v>
      </c>
      <c r="G137606" s="2">
        <f t="shared" si="2150"/>
        <v>44432.861030092587</v>
      </c>
    </row>
    <row r="137607" spans="1:7" x14ac:dyDescent="0.25">
      <c r="A137607" s="16">
        <v>415180</v>
      </c>
      <c r="B137607" s="17">
        <v>44432.819363425922</v>
      </c>
      <c r="C137607" s="16">
        <v>204271</v>
      </c>
      <c r="D137607" s="16">
        <v>88863</v>
      </c>
      <c r="E137607" s="18">
        <f>VLOOKUP(C137607, Подписчики!$A$1:$C$16000,3,0)</f>
        <v>44293.755034188034</v>
      </c>
      <c r="F137607">
        <v>1</v>
      </c>
      <c r="G137607" s="2">
        <f t="shared" si="2150"/>
        <v>44432.861030092587</v>
      </c>
    </row>
    <row r="137608" spans="1:7" x14ac:dyDescent="0.25">
      <c r="A137608" s="16">
        <v>415182</v>
      </c>
      <c r="B137608" s="17">
        <v>44432.8205787037</v>
      </c>
      <c r="C137608" s="16">
        <v>60451</v>
      </c>
      <c r="D137608" s="16">
        <v>124253</v>
      </c>
      <c r="E137608" s="18">
        <f>VLOOKUP(C137608, Подписчики!$A$1:$C$16000,3,0)</f>
        <v>44407.558658938746</v>
      </c>
      <c r="F137608">
        <v>4</v>
      </c>
      <c r="G137608" s="2">
        <f t="shared" si="2150"/>
        <v>44432.987245370365</v>
      </c>
    </row>
    <row r="137609" spans="1:7" x14ac:dyDescent="0.25">
      <c r="A137609" s="16">
        <v>415184</v>
      </c>
      <c r="B137609" s="17">
        <v>44432.820983796293</v>
      </c>
      <c r="C137609" s="16">
        <v>204928</v>
      </c>
      <c r="D137609" s="16">
        <v>230507</v>
      </c>
      <c r="E137609" s="18">
        <f>VLOOKUP(C137609, Подписчики!$A$1:$C$16000,3,0)</f>
        <v>44372.136046937325</v>
      </c>
      <c r="F137609">
        <v>1</v>
      </c>
      <c r="G137609" s="2">
        <f t="shared" si="2150"/>
        <v>44432.862650462957</v>
      </c>
    </row>
    <row r="137610" spans="1:7" x14ac:dyDescent="0.25">
      <c r="A137610" s="16">
        <v>415185</v>
      </c>
      <c r="B137610" s="17">
        <v>44432.820983796293</v>
      </c>
      <c r="C137610" s="16">
        <v>326383</v>
      </c>
      <c r="D137610" s="16">
        <v>309079</v>
      </c>
      <c r="E137610" s="18">
        <f>VLOOKUP(C137610, Подписчики!$A$1:$C$16000,3,0)</f>
        <v>44345.495164031345</v>
      </c>
      <c r="F137610">
        <v>1</v>
      </c>
      <c r="G137610" s="2">
        <f t="shared" si="2150"/>
        <v>44432.862650462957</v>
      </c>
    </row>
    <row r="137611" spans="1:7" x14ac:dyDescent="0.25">
      <c r="A137611" s="16">
        <v>415190</v>
      </c>
      <c r="B137611" s="17">
        <v>44432.821793981479</v>
      </c>
      <c r="C137611" s="16">
        <v>84438</v>
      </c>
      <c r="D137611" s="16">
        <v>341333</v>
      </c>
      <c r="E137611" s="18">
        <f>VLOOKUP(C137611, Подписчики!$A$1:$C$16000,3,0)</f>
        <v>44312.03103490029</v>
      </c>
      <c r="F137611">
        <v>3</v>
      </c>
      <c r="G137611" s="2">
        <f t="shared" si="2150"/>
        <v>44432.946793981479</v>
      </c>
    </row>
    <row r="137612" spans="1:7" x14ac:dyDescent="0.25">
      <c r="A137612" s="16">
        <v>415193</v>
      </c>
      <c r="B137612" s="17">
        <v>44432.822002314817</v>
      </c>
      <c r="C137612" s="16">
        <v>67552</v>
      </c>
      <c r="D137612" s="16">
        <v>336616</v>
      </c>
      <c r="E137612" s="18">
        <f>VLOOKUP(C137612, Подписчики!$A$1:$C$16000,3,0)</f>
        <v>44328.914150641031</v>
      </c>
      <c r="F137612">
        <v>3</v>
      </c>
      <c r="G137612" s="2">
        <f t="shared" si="2150"/>
        <v>44432.947002314817</v>
      </c>
    </row>
    <row r="137613" spans="1:7" x14ac:dyDescent="0.25">
      <c r="A137613" s="16">
        <v>415196</v>
      </c>
      <c r="B137613" s="17">
        <v>44432.822199074071</v>
      </c>
      <c r="C137613" s="16">
        <v>98352</v>
      </c>
      <c r="D137613" s="16">
        <v>37644</v>
      </c>
      <c r="E137613" s="18">
        <f>VLOOKUP(C137613, Подписчики!$A$1:$C$16000,3,0)</f>
        <v>44344.628674074076</v>
      </c>
      <c r="F137613">
        <v>0</v>
      </c>
      <c r="G137613" s="2">
        <f t="shared" si="2150"/>
        <v>44432.822199074071</v>
      </c>
    </row>
    <row r="137614" spans="1:7" x14ac:dyDescent="0.25">
      <c r="A137614" s="16">
        <v>415199</v>
      </c>
      <c r="B137614" s="17">
        <v>44432.822604166664</v>
      </c>
      <c r="C137614" s="16">
        <v>158228</v>
      </c>
      <c r="D137614" s="16">
        <v>34152</v>
      </c>
      <c r="E137614" s="18">
        <f>VLOOKUP(C137614, Подписчики!$A$1:$C$16000,3,0)</f>
        <v>44328.217011752138</v>
      </c>
      <c r="F137614">
        <v>1</v>
      </c>
      <c r="G137614" s="2">
        <f t="shared" si="2150"/>
        <v>44432.864270833328</v>
      </c>
    </row>
    <row r="137615" spans="1:7" x14ac:dyDescent="0.25">
      <c r="A137615" s="16">
        <v>415201</v>
      </c>
      <c r="B137615" s="17">
        <v>44432.82340277778</v>
      </c>
      <c r="C137615" s="16">
        <v>31256</v>
      </c>
      <c r="D137615" s="16">
        <v>451624</v>
      </c>
      <c r="E137615" s="18">
        <f>VLOOKUP(C137615, Подписчики!$A$1:$C$16000,3,0)</f>
        <v>44308.832594836182</v>
      </c>
      <c r="F137615">
        <v>3</v>
      </c>
      <c r="G137615" s="2">
        <f t="shared" si="2150"/>
        <v>44432.94840277778</v>
      </c>
    </row>
    <row r="137616" spans="1:7" x14ac:dyDescent="0.25">
      <c r="A137616" s="16">
        <v>415204</v>
      </c>
      <c r="B137616" s="17">
        <v>44432.823807870373</v>
      </c>
      <c r="C137616" s="16">
        <v>168577</v>
      </c>
      <c r="D137616" s="16">
        <v>182191</v>
      </c>
      <c r="E137616" s="18">
        <f>VLOOKUP(C137616, Подписчики!$A$1:$C$16000,3,0)</f>
        <v>44314.844999715104</v>
      </c>
      <c r="F137616">
        <v>4</v>
      </c>
      <c r="G137616" s="2">
        <f t="shared" si="2150"/>
        <v>44432.990474537037</v>
      </c>
    </row>
    <row r="137617" spans="1:7" x14ac:dyDescent="0.25">
      <c r="A137617" s="16">
        <v>415206</v>
      </c>
      <c r="B137617" s="17">
        <v>44432.825428240743</v>
      </c>
      <c r="C137617" s="16">
        <v>19349</v>
      </c>
      <c r="D137617" s="16">
        <v>325852</v>
      </c>
      <c r="E137617" s="18">
        <f>VLOOKUP(C137617, Подписчики!$A$1:$C$16000,3,0)</f>
        <v>44345.046253846158</v>
      </c>
      <c r="F137617">
        <v>0</v>
      </c>
      <c r="G137617" s="2">
        <f t="shared" si="2150"/>
        <v>44432.825428240743</v>
      </c>
    </row>
    <row r="137618" spans="1:7" x14ac:dyDescent="0.25">
      <c r="A137618" s="16">
        <v>415211</v>
      </c>
      <c r="B137618" s="17">
        <v>44432.825833333336</v>
      </c>
      <c r="C137618" s="16">
        <v>140876</v>
      </c>
      <c r="D137618" s="16">
        <v>469849</v>
      </c>
      <c r="E137618" s="18">
        <f>VLOOKUP(C137618, Подписчики!$A$1:$C$16000,3,0)</f>
        <v>44400.875394871793</v>
      </c>
      <c r="F137618">
        <v>1</v>
      </c>
      <c r="G137618" s="2">
        <f t="shared" si="2150"/>
        <v>44432.8675</v>
      </c>
    </row>
    <row r="137619" spans="1:7" x14ac:dyDescent="0.25">
      <c r="A137619" s="16">
        <v>415214</v>
      </c>
      <c r="B137619" s="17">
        <v>44432.825833333336</v>
      </c>
      <c r="C137619" s="16">
        <v>188443</v>
      </c>
      <c r="D137619" s="16">
        <v>42705</v>
      </c>
      <c r="E137619" s="18">
        <f>VLOOKUP(C137619, Подписчики!$A$1:$C$16000,3,0)</f>
        <v>44384.240242343309</v>
      </c>
      <c r="F137619">
        <v>1</v>
      </c>
      <c r="G137619" s="2">
        <f t="shared" si="2150"/>
        <v>44432.8675</v>
      </c>
    </row>
    <row r="137620" spans="1:7" x14ac:dyDescent="0.25">
      <c r="A137620" s="16">
        <v>415217</v>
      </c>
      <c r="B137620" s="17">
        <v>44432.826238425929</v>
      </c>
      <c r="C137620" s="16">
        <v>280282</v>
      </c>
      <c r="D137620" s="16">
        <v>98921</v>
      </c>
      <c r="E137620" s="18">
        <f>VLOOKUP(C137620, Подписчики!$A$1:$C$16000,3,0)</f>
        <v>44339.197753596862</v>
      </c>
      <c r="F137620">
        <v>2</v>
      </c>
      <c r="G137620" s="2">
        <f t="shared" si="2150"/>
        <v>44432.909571759265</v>
      </c>
    </row>
    <row r="137621" spans="1:7" x14ac:dyDescent="0.25">
      <c r="A137621" s="16">
        <v>415218</v>
      </c>
      <c r="B137621" s="17">
        <v>44432.827048611114</v>
      </c>
      <c r="C137621" s="16">
        <v>27493</v>
      </c>
      <c r="D137621" s="16">
        <v>83655</v>
      </c>
      <c r="E137621" s="18">
        <f>VLOOKUP(C137621, Подписчики!$A$1:$C$16000,3,0)</f>
        <v>44341.83633974359</v>
      </c>
      <c r="F137621">
        <v>0</v>
      </c>
      <c r="G137621" s="2">
        <f t="shared" si="2150"/>
        <v>44432.827048611114</v>
      </c>
    </row>
    <row r="137622" spans="1:7" x14ac:dyDescent="0.25">
      <c r="A137622" s="16">
        <v>415219</v>
      </c>
      <c r="B137622" s="17">
        <v>44432.827048611114</v>
      </c>
      <c r="C137622" s="16">
        <v>148458</v>
      </c>
      <c r="D137622" s="16">
        <v>230507</v>
      </c>
      <c r="E137622" s="18">
        <f>VLOOKUP(C137622, Подписчики!$A$1:$C$16000,3,0)</f>
        <v>44313.913314066958</v>
      </c>
      <c r="F137622">
        <v>0</v>
      </c>
      <c r="G137622" s="2">
        <f t="shared" si="2150"/>
        <v>44432.827048611114</v>
      </c>
    </row>
    <row r="137623" spans="1:7" x14ac:dyDescent="0.25">
      <c r="A137623" s="16">
        <v>415224</v>
      </c>
      <c r="B137623" s="17">
        <v>44432.827048611114</v>
      </c>
      <c r="C137623" s="16">
        <v>185736</v>
      </c>
      <c r="D137623" s="16">
        <v>266896</v>
      </c>
      <c r="E137623" s="18">
        <f>VLOOKUP(C137623, Подписчики!$A$1:$C$16000,3,0)</f>
        <v>44374.610212962965</v>
      </c>
      <c r="F137623">
        <v>0</v>
      </c>
      <c r="G137623" s="2">
        <f t="shared" si="2150"/>
        <v>44432.827048611114</v>
      </c>
    </row>
    <row r="137624" spans="1:7" x14ac:dyDescent="0.25">
      <c r="A137624" s="16">
        <v>415226</v>
      </c>
      <c r="B137624" s="17">
        <v>44432.829074074078</v>
      </c>
      <c r="C137624" s="16">
        <v>142472</v>
      </c>
      <c r="D137624" s="16">
        <v>258251</v>
      </c>
      <c r="E137624" s="18">
        <f>VLOOKUP(C137624, Подписчики!$A$1:$C$16000,3,0)</f>
        <v>44345.663018910258</v>
      </c>
      <c r="F137624">
        <v>1</v>
      </c>
      <c r="G137624" s="2">
        <f t="shared" si="2150"/>
        <v>44432.870740740742</v>
      </c>
    </row>
    <row r="137625" spans="1:7" x14ac:dyDescent="0.25">
      <c r="A137625" s="16">
        <v>415230</v>
      </c>
      <c r="B137625" s="17">
        <v>44432.829479166663</v>
      </c>
      <c r="C137625" s="16">
        <v>270559</v>
      </c>
      <c r="D137625" s="16">
        <v>204394</v>
      </c>
      <c r="E137625" s="18">
        <f>VLOOKUP(C137625, Подписчики!$A$1:$C$16000,3,0)</f>
        <v>44306.268189316237</v>
      </c>
      <c r="F137625">
        <v>2</v>
      </c>
      <c r="G137625" s="2">
        <f t="shared" si="2150"/>
        <v>44432.912812499999</v>
      </c>
    </row>
    <row r="137626" spans="1:7" x14ac:dyDescent="0.25">
      <c r="A137626" s="16">
        <v>415235</v>
      </c>
      <c r="B137626" s="17">
        <v>44432.83189814815</v>
      </c>
      <c r="C137626" s="16">
        <v>179177</v>
      </c>
      <c r="D137626" s="16">
        <v>54917</v>
      </c>
      <c r="E137626" s="18">
        <f>VLOOKUP(C137626, Подписчики!$A$1:$C$16000,3,0)</f>
        <v>44310.106705733619</v>
      </c>
      <c r="F137626">
        <v>0</v>
      </c>
      <c r="G137626" s="2">
        <f t="shared" si="2150"/>
        <v>44432.83189814815</v>
      </c>
    </row>
    <row r="137627" spans="1:7" x14ac:dyDescent="0.25">
      <c r="A137627" s="16">
        <v>415240</v>
      </c>
      <c r="B137627" s="17">
        <v>44432.83189814815</v>
      </c>
      <c r="C137627" s="16">
        <v>302889</v>
      </c>
      <c r="D137627" s="16">
        <v>17862</v>
      </c>
      <c r="E137627" s="18">
        <f>VLOOKUP(C137627, Подписчики!$A$1:$C$16000,3,0)</f>
        <v>44318.073308974359</v>
      </c>
      <c r="F137627">
        <v>0</v>
      </c>
      <c r="G137627" s="2">
        <f t="shared" si="2150"/>
        <v>44432.83189814815</v>
      </c>
    </row>
    <row r="137628" spans="1:7" x14ac:dyDescent="0.25">
      <c r="A137628" s="16">
        <v>415244</v>
      </c>
      <c r="B137628" s="17">
        <v>44432.833518518521</v>
      </c>
      <c r="C137628" s="16">
        <v>294135</v>
      </c>
      <c r="D137628" s="16">
        <v>127233</v>
      </c>
      <c r="E137628" s="18">
        <f>VLOOKUP(C137628, Подписчики!$A$1:$C$16000,3,0)</f>
        <v>44381.640632549861</v>
      </c>
      <c r="F137628">
        <v>-4</v>
      </c>
      <c r="G137628" s="2">
        <f t="shared" si="2150"/>
        <v>44432.666851851856</v>
      </c>
    </row>
    <row r="137629" spans="1:7" x14ac:dyDescent="0.25">
      <c r="A137629" s="16">
        <v>415245</v>
      </c>
      <c r="B137629" s="17">
        <v>44432.834328703706</v>
      </c>
      <c r="C137629" s="16">
        <v>101557</v>
      </c>
      <c r="D137629" s="16">
        <v>16360</v>
      </c>
      <c r="E137629" s="18">
        <f>VLOOKUP(C137629, Подписчики!$A$1:$C$16000,3,0)</f>
        <v>44408.260414743585</v>
      </c>
      <c r="F137629">
        <v>2</v>
      </c>
      <c r="G137629" s="2">
        <f t="shared" si="2150"/>
        <v>44432.917662037042</v>
      </c>
    </row>
    <row r="137630" spans="1:7" x14ac:dyDescent="0.25">
      <c r="A137630" s="16">
        <v>415247</v>
      </c>
      <c r="B137630" s="17">
        <v>44432.834328703706</v>
      </c>
      <c r="C137630" s="16">
        <v>210958</v>
      </c>
      <c r="D137630" s="16">
        <v>266293</v>
      </c>
      <c r="E137630" s="18">
        <f>VLOOKUP(C137630, Подписчики!$A$1:$C$16000,3,0)</f>
        <v>44381.935364280624</v>
      </c>
      <c r="F137630">
        <v>2</v>
      </c>
      <c r="G137630" s="2">
        <f t="shared" si="2150"/>
        <v>44432.917662037042</v>
      </c>
    </row>
    <row r="137631" spans="1:7" x14ac:dyDescent="0.25">
      <c r="A137631" s="16">
        <v>415249</v>
      </c>
      <c r="B137631" s="17">
        <v>44432.835543981484</v>
      </c>
      <c r="C137631" s="16">
        <v>12543</v>
      </c>
      <c r="D137631" s="16">
        <v>411922</v>
      </c>
      <c r="E137631" s="18">
        <f>VLOOKUP(C137631, Подписчики!$A$1:$C$16000,3,0)</f>
        <v>44345.257801816238</v>
      </c>
      <c r="F137631">
        <v>1</v>
      </c>
      <c r="G137631" s="2">
        <f t="shared" si="2150"/>
        <v>44432.877210648148</v>
      </c>
    </row>
    <row r="137632" spans="1:7" x14ac:dyDescent="0.25">
      <c r="A137632" s="16">
        <v>415251</v>
      </c>
      <c r="B137632" s="17">
        <v>44432.837164351855</v>
      </c>
      <c r="C137632" s="16">
        <v>91390</v>
      </c>
      <c r="D137632" s="16">
        <v>239944</v>
      </c>
      <c r="E137632" s="18">
        <f>VLOOKUP(C137632, Подписчики!$A$1:$C$16000,3,0)</f>
        <v>44371.734820762111</v>
      </c>
      <c r="F137632">
        <v>1</v>
      </c>
      <c r="G137632" s="2">
        <f t="shared" si="2150"/>
        <v>44432.878831018519</v>
      </c>
    </row>
    <row r="137633" spans="1:7" x14ac:dyDescent="0.25">
      <c r="A137633" s="16">
        <v>415254</v>
      </c>
      <c r="B137633" s="17">
        <v>44432.838379629633</v>
      </c>
      <c r="C137633" s="16">
        <v>162579</v>
      </c>
      <c r="D137633" s="16">
        <v>21407</v>
      </c>
      <c r="E137633" s="18">
        <f>VLOOKUP(C137633, Подписчики!$A$1:$C$16000,3,0)</f>
        <v>44347.699365277775</v>
      </c>
      <c r="F137633">
        <v>0</v>
      </c>
      <c r="G137633" s="2">
        <f t="shared" si="2150"/>
        <v>44432.838379629633</v>
      </c>
    </row>
    <row r="137634" spans="1:7" x14ac:dyDescent="0.25">
      <c r="A137634" s="16">
        <v>415257</v>
      </c>
      <c r="B137634" s="17">
        <v>44432.839189814818</v>
      </c>
      <c r="C137634" s="16">
        <v>15335</v>
      </c>
      <c r="D137634" s="16">
        <v>428248</v>
      </c>
      <c r="E137634" s="18">
        <f>VLOOKUP(C137634, Подписчики!$A$1:$C$16000,3,0)</f>
        <v>44372.411817450142</v>
      </c>
      <c r="F137634">
        <v>2</v>
      </c>
      <c r="G137634" s="2">
        <f t="shared" si="2150"/>
        <v>44432.922523148154</v>
      </c>
    </row>
    <row r="137635" spans="1:7" x14ac:dyDescent="0.25">
      <c r="A137635" s="16">
        <v>415261</v>
      </c>
      <c r="B137635" s="17">
        <v>44432.839189814818</v>
      </c>
      <c r="C137635" s="16">
        <v>69537</v>
      </c>
      <c r="D137635" s="16">
        <v>250679</v>
      </c>
      <c r="E137635" s="18">
        <f>VLOOKUP(C137635, Подписчики!$A$1:$C$16000,3,0)</f>
        <v>44343.910223326217</v>
      </c>
      <c r="F137635">
        <v>-2</v>
      </c>
      <c r="G137635" s="2">
        <f t="shared" si="2150"/>
        <v>44432.755856481483</v>
      </c>
    </row>
    <row r="137636" spans="1:7" x14ac:dyDescent="0.25">
      <c r="A137636" s="16">
        <v>415265</v>
      </c>
      <c r="B137636" s="17">
        <v>44432.839583333334</v>
      </c>
      <c r="C137636" s="16">
        <v>346587</v>
      </c>
      <c r="D137636" s="16">
        <v>155227</v>
      </c>
      <c r="E137636" s="18">
        <f>VLOOKUP(C137636, Подписчики!$A$1:$C$16000,3,0)</f>
        <v>44376.874798539888</v>
      </c>
      <c r="F137636">
        <v>3</v>
      </c>
      <c r="G137636" s="2">
        <f t="shared" si="2150"/>
        <v>44432.964583333334</v>
      </c>
    </row>
    <row r="137637" spans="1:7" x14ac:dyDescent="0.25">
      <c r="A137637" s="16">
        <v>415270</v>
      </c>
      <c r="B137637" s="17">
        <v>44432.843634259261</v>
      </c>
      <c r="C137637" s="16">
        <v>96146</v>
      </c>
      <c r="D137637" s="16">
        <v>162725</v>
      </c>
      <c r="E137637" s="18">
        <f>VLOOKUP(C137637, Подписчики!$A$1:$C$16000,3,0)</f>
        <v>44371.183998041313</v>
      </c>
      <c r="F137637">
        <v>1</v>
      </c>
      <c r="G137637" s="2">
        <f t="shared" si="2150"/>
        <v>44432.885300925926</v>
      </c>
    </row>
    <row r="137638" spans="1:7" x14ac:dyDescent="0.25">
      <c r="A137638" s="16">
        <v>415275</v>
      </c>
      <c r="B137638" s="17">
        <v>44432.843634259261</v>
      </c>
      <c r="C137638" s="16">
        <v>175486</v>
      </c>
      <c r="D137638" s="16">
        <v>68733</v>
      </c>
      <c r="E137638" s="18">
        <f>VLOOKUP(C137638, Подписчики!$A$1:$C$16000,3,0)</f>
        <v>44308.258314245017</v>
      </c>
      <c r="F137638">
        <v>1</v>
      </c>
      <c r="G137638" s="2">
        <f t="shared" si="2150"/>
        <v>44432.885300925926</v>
      </c>
    </row>
    <row r="137639" spans="1:7" x14ac:dyDescent="0.25">
      <c r="A137639" s="16">
        <v>415278</v>
      </c>
      <c r="B137639" s="17">
        <v>44432.844039351854</v>
      </c>
      <c r="C137639" s="16">
        <v>97828</v>
      </c>
      <c r="D137639" s="16">
        <v>324743</v>
      </c>
      <c r="E137639" s="18">
        <f>VLOOKUP(C137639, Подписчики!$A$1:$C$16000,3,0)</f>
        <v>44376.904615669511</v>
      </c>
      <c r="F137639">
        <v>2</v>
      </c>
      <c r="G137639" s="2">
        <f t="shared" si="2150"/>
        <v>44432.92737268519</v>
      </c>
    </row>
    <row r="137640" spans="1:7" x14ac:dyDescent="0.25">
      <c r="A137640" s="16">
        <v>415281</v>
      </c>
      <c r="B137640" s="17">
        <v>44432.846875000003</v>
      </c>
      <c r="C137640" s="16">
        <v>58778</v>
      </c>
      <c r="D137640" s="16">
        <v>74456</v>
      </c>
      <c r="E137640" s="18">
        <f>VLOOKUP(C137640, Подписчики!$A$1:$C$16000,3,0)</f>
        <v>44375.44103027066</v>
      </c>
      <c r="F137640">
        <v>1</v>
      </c>
      <c r="G137640" s="2">
        <f t="shared" si="2150"/>
        <v>44432.888541666667</v>
      </c>
    </row>
    <row r="137641" spans="1:7" x14ac:dyDescent="0.25">
      <c r="A137641" s="16">
        <v>415282</v>
      </c>
      <c r="B137641" s="17">
        <v>44432.846875000003</v>
      </c>
      <c r="C137641" s="16">
        <v>61863</v>
      </c>
      <c r="D137641" s="16">
        <v>51713</v>
      </c>
      <c r="E137641" s="18">
        <f>VLOOKUP(C137641, Подписчики!$A$1:$C$16000,3,0)</f>
        <v>44365.251403668088</v>
      </c>
      <c r="F137641">
        <v>1</v>
      </c>
      <c r="G137641" s="2">
        <f t="shared" si="2150"/>
        <v>44432.888541666667</v>
      </c>
    </row>
    <row r="137642" spans="1:7" x14ac:dyDescent="0.25">
      <c r="A137642" s="16">
        <v>415284</v>
      </c>
      <c r="B137642" s="17">
        <v>44432.846875000003</v>
      </c>
      <c r="C137642" s="16">
        <v>221310</v>
      </c>
      <c r="D137642" s="16">
        <v>187427</v>
      </c>
      <c r="E137642" s="18">
        <f>VLOOKUP(C137642, Подписчики!$A$1:$C$16000,3,0)</f>
        <v>44361.665738354699</v>
      </c>
      <c r="F137642">
        <v>1</v>
      </c>
      <c r="G137642" s="2">
        <f t="shared" si="2150"/>
        <v>44432.888541666667</v>
      </c>
    </row>
    <row r="137643" spans="1:7" x14ac:dyDescent="0.25">
      <c r="A137643" s="16">
        <v>415288</v>
      </c>
      <c r="B137643" s="17">
        <v>44432.846875000003</v>
      </c>
      <c r="C137643" s="16">
        <v>300914</v>
      </c>
      <c r="D137643" s="16">
        <v>294042</v>
      </c>
      <c r="E137643" s="18">
        <f>VLOOKUP(C137643, Подписчики!$A$1:$C$16000,3,0)</f>
        <v>44373.372957834756</v>
      </c>
      <c r="F137643">
        <v>1</v>
      </c>
      <c r="G137643" s="2">
        <f t="shared" si="2150"/>
        <v>44432.888541666667</v>
      </c>
    </row>
    <row r="137644" spans="1:7" x14ac:dyDescent="0.25">
      <c r="A137644" s="16">
        <v>415293</v>
      </c>
      <c r="B137644" s="17">
        <v>44432.847662037035</v>
      </c>
      <c r="C137644" s="16">
        <v>160255</v>
      </c>
      <c r="D137644" s="16">
        <v>145779</v>
      </c>
      <c r="E137644" s="18">
        <f>VLOOKUP(C137644, Подписчики!$A$1:$C$16000,3,0)</f>
        <v>44339.505510790601</v>
      </c>
      <c r="F137644">
        <v>5</v>
      </c>
      <c r="G137644" s="2">
        <f t="shared" si="2150"/>
        <v>44433.055995370371</v>
      </c>
    </row>
    <row r="137645" spans="1:7" x14ac:dyDescent="0.25">
      <c r="A137645" s="16">
        <v>415296</v>
      </c>
      <c r="B137645" s="17">
        <v>44432.847662037035</v>
      </c>
      <c r="C137645" s="16">
        <v>208024</v>
      </c>
      <c r="D137645" s="16">
        <v>122902</v>
      </c>
      <c r="E137645" s="18">
        <f>VLOOKUP(C137645, Подписчики!$A$1:$C$16000,3,0)</f>
        <v>44375.977048148154</v>
      </c>
      <c r="F137645">
        <v>-4</v>
      </c>
      <c r="G137645" s="2">
        <f t="shared" si="2150"/>
        <v>44432.680995370371</v>
      </c>
    </row>
    <row r="137646" spans="1:7" x14ac:dyDescent="0.25">
      <c r="A137646" s="16">
        <v>415301</v>
      </c>
      <c r="B137646" s="17">
        <v>44432.848078703704</v>
      </c>
      <c r="C137646" s="16">
        <v>10410</v>
      </c>
      <c r="D137646" s="16">
        <v>396575</v>
      </c>
      <c r="E137646" s="18">
        <f>VLOOKUP(C137646, Подписчики!$A$1:$C$16000,3,0)</f>
        <v>44344.433304772087</v>
      </c>
      <c r="F137646">
        <v>0</v>
      </c>
      <c r="G137646" s="2">
        <f t="shared" si="2150"/>
        <v>44432.848078703704</v>
      </c>
    </row>
    <row r="137647" spans="1:7" x14ac:dyDescent="0.25">
      <c r="A137647" s="16">
        <v>415302</v>
      </c>
      <c r="B137647" s="17">
        <v>44432.850104166668</v>
      </c>
      <c r="C137647" s="16">
        <v>7388</v>
      </c>
      <c r="D137647" s="16">
        <v>32088</v>
      </c>
      <c r="E137647" s="18">
        <f>VLOOKUP(C137647, Подписчики!$A$1:$C$16000,3,0)</f>
        <v>44346.453412642455</v>
      </c>
      <c r="F137647">
        <v>1</v>
      </c>
      <c r="G137647" s="2">
        <f t="shared" si="2150"/>
        <v>44432.891770833332</v>
      </c>
    </row>
    <row r="137648" spans="1:7" x14ac:dyDescent="0.25">
      <c r="A137648" s="16">
        <v>415307</v>
      </c>
      <c r="B137648" s="17">
        <v>44432.850104166668</v>
      </c>
      <c r="C137648" s="16">
        <v>166822</v>
      </c>
      <c r="D137648" s="16">
        <v>123413</v>
      </c>
      <c r="E137648" s="18">
        <f>VLOOKUP(C137648, Подписчики!$A$1:$C$16000,3,0)</f>
        <v>44415.177583048433</v>
      </c>
      <c r="F137648">
        <v>1</v>
      </c>
      <c r="G137648" s="2">
        <f t="shared" si="2150"/>
        <v>44432.891770833332</v>
      </c>
    </row>
    <row r="137649" spans="1:7" x14ac:dyDescent="0.25">
      <c r="A137649" s="16">
        <v>415310</v>
      </c>
      <c r="B137649" s="17">
        <v>44432.850104166668</v>
      </c>
      <c r="C137649" s="16">
        <v>222812</v>
      </c>
      <c r="D137649" s="16">
        <v>122902</v>
      </c>
      <c r="E137649" s="18">
        <f>VLOOKUP(C137649, Подписчики!$A$1:$C$16000,3,0)</f>
        <v>44356.683728917385</v>
      </c>
      <c r="F137649">
        <v>1</v>
      </c>
      <c r="G137649" s="2">
        <f t="shared" si="2150"/>
        <v>44432.891770833332</v>
      </c>
    </row>
    <row r="137650" spans="1:7" x14ac:dyDescent="0.25">
      <c r="A137650" s="16">
        <v>415315</v>
      </c>
      <c r="B137650" s="17">
        <v>44432.852939814817</v>
      </c>
      <c r="C137650" s="16">
        <v>133047</v>
      </c>
      <c r="D137650" s="16">
        <v>21760</v>
      </c>
      <c r="E137650" s="18">
        <f>VLOOKUP(C137650, Подписчики!$A$1:$C$16000,3,0)</f>
        <v>44307.667895299142</v>
      </c>
      <c r="F137650">
        <v>0</v>
      </c>
      <c r="G137650" s="2">
        <f t="shared" si="2150"/>
        <v>44432.852939814817</v>
      </c>
    </row>
    <row r="137651" spans="1:7" x14ac:dyDescent="0.25">
      <c r="A137651" s="16">
        <v>415320</v>
      </c>
      <c r="B137651" s="17">
        <v>44432.853344907409</v>
      </c>
      <c r="C137651" s="16">
        <v>331396</v>
      </c>
      <c r="D137651" s="16">
        <v>51317</v>
      </c>
      <c r="E137651" s="18">
        <f>VLOOKUP(C137651, Подписчики!$A$1:$C$16000,3,0)</f>
        <v>44318.780894373216</v>
      </c>
      <c r="F137651">
        <v>1</v>
      </c>
      <c r="G137651" s="2">
        <f t="shared" si="2150"/>
        <v>44432.895011574074</v>
      </c>
    </row>
    <row r="137652" spans="1:7" x14ac:dyDescent="0.25">
      <c r="A137652" s="16">
        <v>415322</v>
      </c>
      <c r="B137652" s="17">
        <v>44432.856979166667</v>
      </c>
      <c r="C137652" s="16">
        <v>305660</v>
      </c>
      <c r="D137652" s="16">
        <v>274147</v>
      </c>
      <c r="E137652" s="18">
        <f>VLOOKUP(C137652, Подписчики!$A$1:$C$16000,3,0)</f>
        <v>44379.741895121086</v>
      </c>
      <c r="F137652">
        <v>2</v>
      </c>
      <c r="G137652" s="2">
        <f t="shared" si="2150"/>
        <v>44432.940312500003</v>
      </c>
    </row>
    <row r="137653" spans="1:7" x14ac:dyDescent="0.25">
      <c r="A137653" s="16">
        <v>415323</v>
      </c>
      <c r="B137653" s="17">
        <v>44432.857789351852</v>
      </c>
      <c r="C137653" s="16">
        <v>326499</v>
      </c>
      <c r="D137653" s="16">
        <v>21760</v>
      </c>
      <c r="E137653" s="18">
        <f>VLOOKUP(C137653, Подписчики!$A$1:$C$16000,3,0)</f>
        <v>44390.804308012826</v>
      </c>
      <c r="F137653">
        <v>0</v>
      </c>
      <c r="G137653" s="2">
        <f t="shared" si="2150"/>
        <v>44432.857789351852</v>
      </c>
    </row>
    <row r="137654" spans="1:7" x14ac:dyDescent="0.25">
      <c r="A137654" s="16">
        <v>415326</v>
      </c>
      <c r="B137654" s="17">
        <v>44432.858599537038</v>
      </c>
      <c r="C137654" s="16">
        <v>2136</v>
      </c>
      <c r="D137654" s="16">
        <v>154256</v>
      </c>
      <c r="E137654" s="18">
        <f>VLOOKUP(C137654, Подписчики!$A$1:$C$16000,3,0)</f>
        <v>44372.981153846158</v>
      </c>
      <c r="F137654">
        <v>2</v>
      </c>
      <c r="G137654" s="2">
        <f t="shared" si="2150"/>
        <v>44432.941932870373</v>
      </c>
    </row>
    <row r="137655" spans="1:7" x14ac:dyDescent="0.25">
      <c r="A137655" s="16">
        <v>415329</v>
      </c>
      <c r="B137655" s="17">
        <v>44432.858599537038</v>
      </c>
      <c r="C137655" s="16">
        <v>293524</v>
      </c>
      <c r="D137655" s="16">
        <v>251243</v>
      </c>
      <c r="E137655" s="18">
        <f>VLOOKUP(C137655, Подписчики!$A$1:$C$16000,3,0)</f>
        <v>44306.340240633901</v>
      </c>
      <c r="F137655">
        <v>2</v>
      </c>
      <c r="G137655" s="2">
        <f t="shared" si="2150"/>
        <v>44432.941932870373</v>
      </c>
    </row>
    <row r="137656" spans="1:7" x14ac:dyDescent="0.25">
      <c r="A137656" s="16">
        <v>415330</v>
      </c>
      <c r="B137656" s="17">
        <v>44432.858599537038</v>
      </c>
      <c r="C137656" s="16">
        <v>347955</v>
      </c>
      <c r="D137656" s="16">
        <v>246005</v>
      </c>
      <c r="E137656" s="18">
        <f>VLOOKUP(C137656, Подписчики!$A$1:$C$16000,3,0)</f>
        <v>44405.135083760688</v>
      </c>
      <c r="F137656">
        <v>-2</v>
      </c>
      <c r="G137656" s="2">
        <f t="shared" si="2150"/>
        <v>44432.775266203702</v>
      </c>
    </row>
    <row r="137657" spans="1:7" x14ac:dyDescent="0.25">
      <c r="A137657" s="16">
        <v>415332</v>
      </c>
      <c r="B137657" s="17">
        <v>44432.859409722223</v>
      </c>
      <c r="C137657" s="16">
        <v>71718</v>
      </c>
      <c r="D137657" s="16">
        <v>74456</v>
      </c>
      <c r="E137657" s="18">
        <f>VLOOKUP(C137657, Подписчики!$A$1:$C$16000,3,0)</f>
        <v>44360.54305915242</v>
      </c>
      <c r="F137657">
        <v>0</v>
      </c>
      <c r="G137657" s="2">
        <f t="shared" si="2150"/>
        <v>44432.859409722223</v>
      </c>
    </row>
    <row r="137658" spans="1:7" x14ac:dyDescent="0.25">
      <c r="A137658" s="16">
        <v>415336</v>
      </c>
      <c r="B137658" s="17">
        <v>44432.859814814816</v>
      </c>
      <c r="C137658" s="16">
        <v>27539</v>
      </c>
      <c r="D137658" s="16">
        <v>179887</v>
      </c>
      <c r="E137658" s="18">
        <f>VLOOKUP(C137658, Подписчики!$A$1:$C$16000,3,0)</f>
        <v>44414.717330484331</v>
      </c>
      <c r="F137658">
        <v>1</v>
      </c>
      <c r="G137658" s="2">
        <f t="shared" si="2150"/>
        <v>44432.90148148148</v>
      </c>
    </row>
    <row r="137659" spans="1:7" x14ac:dyDescent="0.25">
      <c r="A137659" s="16">
        <v>415339</v>
      </c>
      <c r="B137659" s="17">
        <v>44432.861030092594</v>
      </c>
      <c r="C137659" s="16">
        <v>65710</v>
      </c>
      <c r="D137659" s="16">
        <v>217497</v>
      </c>
      <c r="E137659" s="18">
        <f>VLOOKUP(C137659, Подписчики!$A$1:$C$16000,3,0)</f>
        <v>44304.057201103991</v>
      </c>
      <c r="F137659">
        <v>0</v>
      </c>
      <c r="G137659" s="2">
        <f t="shared" si="2150"/>
        <v>44432.861030092594</v>
      </c>
    </row>
    <row r="137660" spans="1:7" x14ac:dyDescent="0.25">
      <c r="A137660" s="16">
        <v>415340</v>
      </c>
      <c r="B137660" s="17">
        <v>44432.862002314818</v>
      </c>
      <c r="C137660" s="16">
        <v>329124</v>
      </c>
      <c r="D137660" s="16">
        <v>95024</v>
      </c>
      <c r="E137660" s="18">
        <f>VLOOKUP(C137660, Подписчики!$A$1:$C$16000,3,0)</f>
        <v>44329.88927261396</v>
      </c>
      <c r="F137660">
        <v>0</v>
      </c>
      <c r="G137660" s="2">
        <f t="shared" si="2150"/>
        <v>44432.862002314818</v>
      </c>
    </row>
    <row r="137661" spans="1:7" x14ac:dyDescent="0.25">
      <c r="A137661" s="16">
        <v>415342</v>
      </c>
      <c r="B137661" s="17">
        <v>44432.862337962964</v>
      </c>
      <c r="C137661" s="16">
        <v>180766</v>
      </c>
      <c r="D137661" s="16">
        <v>439981</v>
      </c>
      <c r="E137661" s="18">
        <f>VLOOKUP(C137661, Подписчики!$A$1:$C$16000,3,0)</f>
        <v>44372.098374964386</v>
      </c>
      <c r="F137661">
        <v>1</v>
      </c>
      <c r="G137661" s="2">
        <f t="shared" si="2150"/>
        <v>44432.904004629629</v>
      </c>
    </row>
    <row r="137662" spans="1:7" x14ac:dyDescent="0.25">
      <c r="A137662" s="16">
        <v>415345</v>
      </c>
      <c r="B137662" s="17">
        <v>44432.863055555557</v>
      </c>
      <c r="C137662" s="16">
        <v>257267</v>
      </c>
      <c r="D137662" s="16">
        <v>100412</v>
      </c>
      <c r="E137662" s="18">
        <f>VLOOKUP(C137662, Подписчики!$A$1:$C$16000,3,0)</f>
        <v>44309.539574679489</v>
      </c>
      <c r="F137662">
        <v>1</v>
      </c>
      <c r="G137662" s="2">
        <f t="shared" si="2150"/>
        <v>44432.904722222222</v>
      </c>
    </row>
    <row r="137663" spans="1:7" x14ac:dyDescent="0.25">
      <c r="A137663" s="16">
        <v>415346</v>
      </c>
      <c r="B137663" s="17">
        <v>44432.863865740743</v>
      </c>
      <c r="C137663" s="16">
        <v>48977</v>
      </c>
      <c r="D137663" s="16">
        <v>102876</v>
      </c>
      <c r="E137663" s="18">
        <f>VLOOKUP(C137663, Подписчики!$A$1:$C$16000,3,0)</f>
        <v>44380.813559650996</v>
      </c>
      <c r="F137663">
        <v>3</v>
      </c>
      <c r="G137663" s="2">
        <f t="shared" si="2150"/>
        <v>44432.988865740743</v>
      </c>
    </row>
    <row r="137664" spans="1:7" x14ac:dyDescent="0.25">
      <c r="A137664" s="16">
        <v>415350</v>
      </c>
      <c r="B137664" s="17">
        <v>44432.864664351851</v>
      </c>
      <c r="C137664" s="16">
        <v>47651</v>
      </c>
      <c r="D137664" s="16">
        <v>154374</v>
      </c>
      <c r="E137664" s="18">
        <f>VLOOKUP(C137664, Подписчики!$A$1:$C$16000,3,0)</f>
        <v>44376.378255982905</v>
      </c>
      <c r="F137664">
        <v>1</v>
      </c>
      <c r="G137664" s="2">
        <f t="shared" si="2150"/>
        <v>44432.906331018516</v>
      </c>
    </row>
    <row r="137665" spans="1:7" x14ac:dyDescent="0.25">
      <c r="A137665" s="16">
        <v>415355</v>
      </c>
      <c r="B137665" s="17">
        <v>44432.8675</v>
      </c>
      <c r="C137665" s="16">
        <v>313730</v>
      </c>
      <c r="D137665" s="16">
        <v>147928</v>
      </c>
      <c r="E137665" s="18">
        <f>VLOOKUP(C137665, Подписчики!$A$1:$C$16000,3,0)</f>
        <v>44339.86504045585</v>
      </c>
      <c r="F137665">
        <v>0</v>
      </c>
      <c r="G137665" s="2">
        <f t="shared" si="2150"/>
        <v>44432.8675</v>
      </c>
    </row>
    <row r="137666" spans="1:7" x14ac:dyDescent="0.25">
      <c r="A137666" s="16">
        <v>415359</v>
      </c>
      <c r="B137666" s="17">
        <v>44432.869120370371</v>
      </c>
      <c r="C137666" s="16">
        <v>179690</v>
      </c>
      <c r="D137666" s="16">
        <v>326220</v>
      </c>
      <c r="E137666" s="18">
        <f>VLOOKUP(C137666, Подписчики!$A$1:$C$16000,3,0)</f>
        <v>44360.483863853275</v>
      </c>
      <c r="F137666">
        <v>0</v>
      </c>
      <c r="G137666" s="2">
        <f t="shared" ref="G137666:G137729" si="2151">B137666+F137666/24</f>
        <v>44432.869120370371</v>
      </c>
    </row>
    <row r="137667" spans="1:7" x14ac:dyDescent="0.25">
      <c r="A137667" s="16">
        <v>415360</v>
      </c>
      <c r="B137667" s="17">
        <v>44432.869120370371</v>
      </c>
      <c r="C137667" s="16">
        <v>311344</v>
      </c>
      <c r="D137667" s="16">
        <v>76405</v>
      </c>
      <c r="E137667" s="18">
        <f>VLOOKUP(C137667, Подписчики!$A$1:$C$16000,3,0)</f>
        <v>44345.032357585478</v>
      </c>
      <c r="F137667">
        <v>4</v>
      </c>
      <c r="G137667" s="2">
        <f t="shared" si="2151"/>
        <v>44433.035787037035</v>
      </c>
    </row>
    <row r="137668" spans="1:7" x14ac:dyDescent="0.25">
      <c r="A137668" s="16">
        <v>415365</v>
      </c>
      <c r="B137668" s="17">
        <v>44432.870740740742</v>
      </c>
      <c r="C137668" s="16">
        <v>172792</v>
      </c>
      <c r="D137668" s="16">
        <v>411922</v>
      </c>
      <c r="E137668" s="18">
        <f>VLOOKUP(C137668, Подписчики!$A$1:$C$16000,3,0)</f>
        <v>44374.957604131057</v>
      </c>
      <c r="F137668">
        <v>0</v>
      </c>
      <c r="G137668" s="2">
        <f t="shared" si="2151"/>
        <v>44432.870740740742</v>
      </c>
    </row>
    <row r="137669" spans="1:7" x14ac:dyDescent="0.25">
      <c r="A137669" s="16">
        <v>415366</v>
      </c>
      <c r="B137669" s="17">
        <v>44432.871145833335</v>
      </c>
      <c r="C137669" s="16">
        <v>220043</v>
      </c>
      <c r="D137669" s="16">
        <v>318314</v>
      </c>
      <c r="E137669" s="18">
        <f>VLOOKUP(C137669, Подписчики!$A$1:$C$16000,3,0)</f>
        <v>44347.006914066958</v>
      </c>
      <c r="F137669">
        <v>1</v>
      </c>
      <c r="G137669" s="2">
        <f t="shared" si="2151"/>
        <v>44432.912812499999</v>
      </c>
    </row>
    <row r="137670" spans="1:7" x14ac:dyDescent="0.25">
      <c r="A137670" s="16">
        <v>415370</v>
      </c>
      <c r="B137670" s="17">
        <v>44432.87195601852</v>
      </c>
      <c r="C137670" s="16">
        <v>94917</v>
      </c>
      <c r="D137670" s="16">
        <v>394819</v>
      </c>
      <c r="E137670" s="18">
        <f>VLOOKUP(C137670, Подписчики!$A$1:$C$16000,3,0)</f>
        <v>44374.080863853276</v>
      </c>
      <c r="F137670">
        <v>3</v>
      </c>
      <c r="G137670" s="2">
        <f t="shared" si="2151"/>
        <v>44432.99695601852</v>
      </c>
    </row>
    <row r="137671" spans="1:7" x14ac:dyDescent="0.25">
      <c r="A137671" s="16">
        <v>415374</v>
      </c>
      <c r="B137671" s="17">
        <v>44432.873159722221</v>
      </c>
      <c r="C137671" s="16">
        <v>164952</v>
      </c>
      <c r="D137671" s="16">
        <v>180017</v>
      </c>
      <c r="E137671" s="18">
        <f>VLOOKUP(C137671, Подписчики!$A$1:$C$16000,3,0)</f>
        <v>44404.605242521371</v>
      </c>
      <c r="F137671">
        <v>2</v>
      </c>
      <c r="G137671" s="2">
        <f t="shared" si="2151"/>
        <v>44432.956493055557</v>
      </c>
    </row>
    <row r="137672" spans="1:7" x14ac:dyDescent="0.25">
      <c r="A137672" s="16">
        <v>415377</v>
      </c>
      <c r="B137672" s="17">
        <v>44432.873969907407</v>
      </c>
      <c r="C137672" s="16">
        <v>102980</v>
      </c>
      <c r="D137672" s="16">
        <v>78646</v>
      </c>
      <c r="E137672" s="18">
        <f>VLOOKUP(C137672, Подписчики!$A$1:$C$16000,3,0)</f>
        <v>44316.219366631056</v>
      </c>
      <c r="F137672">
        <v>0</v>
      </c>
      <c r="G137672" s="2">
        <f t="shared" si="2151"/>
        <v>44432.873969907407</v>
      </c>
    </row>
    <row r="137673" spans="1:7" x14ac:dyDescent="0.25">
      <c r="A137673" s="16">
        <v>415379</v>
      </c>
      <c r="B137673" s="17">
        <v>44432.873969907407</v>
      </c>
      <c r="C137673" s="16">
        <v>288110</v>
      </c>
      <c r="D137673" s="16">
        <v>78273</v>
      </c>
      <c r="E137673" s="18">
        <f>VLOOKUP(C137673, Подписчики!$A$1:$C$16000,3,0)</f>
        <v>44343.650722756407</v>
      </c>
      <c r="F137673">
        <v>0</v>
      </c>
      <c r="G137673" s="2">
        <f t="shared" si="2151"/>
        <v>44432.873969907407</v>
      </c>
    </row>
    <row r="137674" spans="1:7" x14ac:dyDescent="0.25">
      <c r="A137674" s="16">
        <v>415380</v>
      </c>
      <c r="B137674" s="17">
        <v>44432.874374999999</v>
      </c>
      <c r="C137674" s="16">
        <v>100067</v>
      </c>
      <c r="D137674" s="16">
        <v>55354</v>
      </c>
      <c r="E137674" s="18">
        <f>VLOOKUP(C137674, Подписчики!$A$1:$C$16000,3,0)</f>
        <v>44314.514261039891</v>
      </c>
      <c r="F137674">
        <v>1</v>
      </c>
      <c r="G137674" s="2">
        <f t="shared" si="2151"/>
        <v>44432.916041666664</v>
      </c>
    </row>
    <row r="137675" spans="1:7" x14ac:dyDescent="0.25">
      <c r="A137675" s="16">
        <v>415381</v>
      </c>
      <c r="B137675" s="17">
        <v>44432.874374999999</v>
      </c>
      <c r="C137675" s="16">
        <v>114520</v>
      </c>
      <c r="D137675" s="16">
        <v>222405</v>
      </c>
      <c r="E137675" s="18">
        <f>VLOOKUP(C137675, Подписчики!$A$1:$C$16000,3,0)</f>
        <v>44344.314648789172</v>
      </c>
      <c r="F137675">
        <v>1</v>
      </c>
      <c r="G137675" s="2">
        <f t="shared" si="2151"/>
        <v>44432.916041666664</v>
      </c>
    </row>
    <row r="137676" spans="1:7" x14ac:dyDescent="0.25">
      <c r="A137676" s="16">
        <v>415382</v>
      </c>
      <c r="B137676" s="17">
        <v>44432.875185185185</v>
      </c>
      <c r="C137676" s="16">
        <v>40016</v>
      </c>
      <c r="D137676" s="16">
        <v>439981</v>
      </c>
      <c r="E137676" s="18">
        <f>VLOOKUP(C137676, Подписчики!$A$1:$C$16000,3,0)</f>
        <v>44402.91970017807</v>
      </c>
      <c r="F137676">
        <v>3</v>
      </c>
      <c r="G137676" s="2">
        <f t="shared" si="2151"/>
        <v>44433.000185185185</v>
      </c>
    </row>
    <row r="137677" spans="1:7" x14ac:dyDescent="0.25">
      <c r="A137677" s="16">
        <v>415383</v>
      </c>
      <c r="B137677" s="17">
        <v>44432.87599537037</v>
      </c>
      <c r="C137677" s="16">
        <v>113059</v>
      </c>
      <c r="D137677" s="16">
        <v>454139</v>
      </c>
      <c r="E137677" s="18">
        <f>VLOOKUP(C137677, Подписчики!$A$1:$C$16000,3,0)</f>
        <v>44399.198510541311</v>
      </c>
      <c r="F137677">
        <v>1</v>
      </c>
      <c r="G137677" s="2">
        <f t="shared" si="2151"/>
        <v>44432.917662037034</v>
      </c>
    </row>
    <row r="137678" spans="1:7" x14ac:dyDescent="0.25">
      <c r="A137678" s="16">
        <v>415384</v>
      </c>
      <c r="B137678" s="17">
        <v>44432.876805555556</v>
      </c>
      <c r="C137678" s="16">
        <v>269249</v>
      </c>
      <c r="D137678" s="16">
        <v>250679</v>
      </c>
      <c r="E137678" s="18">
        <f>VLOOKUP(C137678, Подписчики!$A$1:$C$16000,3,0)</f>
        <v>44373.689150605416</v>
      </c>
      <c r="F137678">
        <v>-5</v>
      </c>
      <c r="G137678" s="2">
        <f t="shared" si="2151"/>
        <v>44432.66847222222</v>
      </c>
    </row>
    <row r="137679" spans="1:7" x14ac:dyDescent="0.25">
      <c r="A137679" s="16">
        <v>415386</v>
      </c>
      <c r="B137679" s="17">
        <v>44432.877210648148</v>
      </c>
      <c r="C137679" s="16">
        <v>87761</v>
      </c>
      <c r="D137679" s="16">
        <v>343491</v>
      </c>
      <c r="E137679" s="18">
        <f>VLOOKUP(C137679, Подписчики!$A$1:$C$16000,3,0)</f>
        <v>44313.696007799146</v>
      </c>
      <c r="F137679">
        <v>0</v>
      </c>
      <c r="G137679" s="2">
        <f t="shared" si="2151"/>
        <v>44432.877210648148</v>
      </c>
    </row>
    <row r="137680" spans="1:7" x14ac:dyDescent="0.25">
      <c r="A137680" s="16">
        <v>415387</v>
      </c>
      <c r="B137680" s="17">
        <v>44432.878831018519</v>
      </c>
      <c r="C137680" s="16">
        <v>210914</v>
      </c>
      <c r="D137680" s="16">
        <v>351192</v>
      </c>
      <c r="E137680" s="18">
        <f>VLOOKUP(C137680, Подписчики!$A$1:$C$16000,3,0)</f>
        <v>44310.529296901717</v>
      </c>
      <c r="F137680">
        <v>0</v>
      </c>
      <c r="G137680" s="2">
        <f t="shared" si="2151"/>
        <v>44432.878831018519</v>
      </c>
    </row>
    <row r="137681" spans="1:7" x14ac:dyDescent="0.25">
      <c r="A137681" s="16">
        <v>415391</v>
      </c>
      <c r="B137681" s="17">
        <v>44432.879236111112</v>
      </c>
      <c r="C137681" s="16">
        <v>19072</v>
      </c>
      <c r="D137681" s="16">
        <v>90383</v>
      </c>
      <c r="E137681" s="18">
        <f>VLOOKUP(C137681, Подписчики!$A$1:$C$16000,3,0)</f>
        <v>44386.057183974357</v>
      </c>
      <c r="F137681">
        <v>1</v>
      </c>
      <c r="G137681" s="2">
        <f t="shared" si="2151"/>
        <v>44432.920902777776</v>
      </c>
    </row>
    <row r="137682" spans="1:7" x14ac:dyDescent="0.25">
      <c r="A137682" s="16">
        <v>415392</v>
      </c>
      <c r="B137682" s="17">
        <v>44432.879641203705</v>
      </c>
      <c r="C137682" s="16">
        <v>148633</v>
      </c>
      <c r="D137682" s="16">
        <v>154228</v>
      </c>
      <c r="E137682" s="18">
        <f>VLOOKUP(C137682, Подписчики!$A$1:$C$16000,3,0)</f>
        <v>44309.979404807695</v>
      </c>
      <c r="F137682">
        <v>2</v>
      </c>
      <c r="G137682" s="2">
        <f t="shared" si="2151"/>
        <v>44432.96297453704</v>
      </c>
    </row>
    <row r="137683" spans="1:7" x14ac:dyDescent="0.25">
      <c r="A137683" s="16">
        <v>415393</v>
      </c>
      <c r="B137683" s="17">
        <v>44432.879641203705</v>
      </c>
      <c r="C137683" s="16">
        <v>232696</v>
      </c>
      <c r="D137683" s="16">
        <v>439981</v>
      </c>
      <c r="E137683" s="18">
        <f>VLOOKUP(C137683, Подписчики!$A$1:$C$16000,3,0)</f>
        <v>44367.420054772083</v>
      </c>
      <c r="F137683">
        <v>2</v>
      </c>
      <c r="G137683" s="2">
        <f t="shared" si="2151"/>
        <v>44432.96297453704</v>
      </c>
    </row>
    <row r="137684" spans="1:7" x14ac:dyDescent="0.25">
      <c r="A137684" s="16">
        <v>415397</v>
      </c>
      <c r="B137684" s="17">
        <v>44432.879641203705</v>
      </c>
      <c r="C137684" s="16">
        <v>329757</v>
      </c>
      <c r="D137684" s="16">
        <v>320264</v>
      </c>
      <c r="E137684" s="18">
        <f>VLOOKUP(C137684, Подписчики!$A$1:$C$16000,3,0)</f>
        <v>44307.908375641025</v>
      </c>
      <c r="F137684">
        <v>2</v>
      </c>
      <c r="G137684" s="2">
        <f t="shared" si="2151"/>
        <v>44432.96297453704</v>
      </c>
    </row>
    <row r="137685" spans="1:7" x14ac:dyDescent="0.25">
      <c r="A137685" s="16">
        <v>415399</v>
      </c>
      <c r="B137685" s="17">
        <v>44432.88045138889</v>
      </c>
      <c r="C137685" s="16">
        <v>175663</v>
      </c>
      <c r="D137685" s="16">
        <v>470762</v>
      </c>
      <c r="E137685" s="18">
        <f>VLOOKUP(C137685, Подписчики!$A$1:$C$16000,3,0)</f>
        <v>44406.749325391735</v>
      </c>
      <c r="F137685">
        <v>0</v>
      </c>
      <c r="G137685" s="2">
        <f t="shared" si="2151"/>
        <v>44432.88045138889</v>
      </c>
    </row>
    <row r="137686" spans="1:7" x14ac:dyDescent="0.25">
      <c r="A137686" s="16">
        <v>415401</v>
      </c>
      <c r="B137686" s="17">
        <v>44432.881249999999</v>
      </c>
      <c r="C137686" s="16">
        <v>32596</v>
      </c>
      <c r="D137686" s="16">
        <v>265820</v>
      </c>
      <c r="E137686" s="18">
        <f>VLOOKUP(C137686, Подписчики!$A$1:$C$16000,3,0)</f>
        <v>44360.496296652418</v>
      </c>
      <c r="F137686">
        <v>2</v>
      </c>
      <c r="G137686" s="2">
        <f t="shared" si="2151"/>
        <v>44432.964583333334</v>
      </c>
    </row>
    <row r="137687" spans="1:7" x14ac:dyDescent="0.25">
      <c r="A137687" s="16">
        <v>415403</v>
      </c>
      <c r="B137687" s="17">
        <v>44432.882465277777</v>
      </c>
      <c r="C137687" s="16">
        <v>67819</v>
      </c>
      <c r="D137687" s="16">
        <v>160701</v>
      </c>
      <c r="E137687" s="18">
        <f>VLOOKUP(C137687, Подписчики!$A$1:$C$16000,3,0)</f>
        <v>44344.478981125358</v>
      </c>
      <c r="F137687">
        <v>1</v>
      </c>
      <c r="G137687" s="2">
        <f t="shared" si="2151"/>
        <v>44432.924131944441</v>
      </c>
    </row>
    <row r="137688" spans="1:7" x14ac:dyDescent="0.25">
      <c r="A137688" s="16">
        <v>415405</v>
      </c>
      <c r="B137688" s="17">
        <v>44432.882465277777</v>
      </c>
      <c r="C137688" s="16">
        <v>101126</v>
      </c>
      <c r="D137688" s="16">
        <v>123413</v>
      </c>
      <c r="E137688" s="18">
        <f>VLOOKUP(C137688, Подписчики!$A$1:$C$16000,3,0)</f>
        <v>44395.125285826216</v>
      </c>
      <c r="F137688">
        <v>1</v>
      </c>
      <c r="G137688" s="2">
        <f t="shared" si="2151"/>
        <v>44432.924131944441</v>
      </c>
    </row>
    <row r="137689" spans="1:7" x14ac:dyDescent="0.25">
      <c r="A137689" s="16">
        <v>415408</v>
      </c>
      <c r="B137689" s="17">
        <v>44432.882870370369</v>
      </c>
      <c r="C137689" s="16">
        <v>175622</v>
      </c>
      <c r="D137689" s="16">
        <v>344690</v>
      </c>
      <c r="E137689" s="18">
        <f>VLOOKUP(C137689, Подписчики!$A$1:$C$16000,3,0)</f>
        <v>44346.758636502847</v>
      </c>
      <c r="F137689">
        <v>2</v>
      </c>
      <c r="G137689" s="2">
        <f t="shared" si="2151"/>
        <v>44432.966203703705</v>
      </c>
    </row>
    <row r="137690" spans="1:7" x14ac:dyDescent="0.25">
      <c r="A137690" s="16">
        <v>415411</v>
      </c>
      <c r="B137690" s="17">
        <v>44432.882870370369</v>
      </c>
      <c r="C137690" s="16">
        <v>248039</v>
      </c>
      <c r="D137690" s="16">
        <v>423730</v>
      </c>
      <c r="E137690" s="18">
        <f>VLOOKUP(C137690, Подписчики!$A$1:$C$16000,3,0)</f>
        <v>44303.264019408831</v>
      </c>
      <c r="F137690">
        <v>2</v>
      </c>
      <c r="G137690" s="2">
        <f t="shared" si="2151"/>
        <v>44432.966203703705</v>
      </c>
    </row>
    <row r="137691" spans="1:7" x14ac:dyDescent="0.25">
      <c r="A137691" s="16">
        <v>415415</v>
      </c>
      <c r="B137691" s="17">
        <v>44432.883275462962</v>
      </c>
      <c r="C137691" s="16">
        <v>84879</v>
      </c>
      <c r="D137691" s="16">
        <v>241927</v>
      </c>
      <c r="E137691" s="18">
        <f>VLOOKUP(C137691, Подписчики!$A$1:$C$16000,3,0)</f>
        <v>44414.394828917379</v>
      </c>
      <c r="F137691">
        <v>3</v>
      </c>
      <c r="G137691" s="2">
        <f t="shared" si="2151"/>
        <v>44433.008275462962</v>
      </c>
    </row>
    <row r="137692" spans="1:7" x14ac:dyDescent="0.25">
      <c r="A137692" s="16">
        <v>415420</v>
      </c>
      <c r="B137692" s="17">
        <v>44432.883275462962</v>
      </c>
      <c r="C137692" s="16">
        <v>168064</v>
      </c>
      <c r="D137692" s="16">
        <v>119655</v>
      </c>
      <c r="E137692" s="18">
        <f>VLOOKUP(C137692, Подписчики!$A$1:$C$16000,3,0)</f>
        <v>44344.760483048434</v>
      </c>
      <c r="F137692">
        <v>3</v>
      </c>
      <c r="G137692" s="2">
        <f t="shared" si="2151"/>
        <v>44433.008275462962</v>
      </c>
    </row>
    <row r="137693" spans="1:7" x14ac:dyDescent="0.25">
      <c r="A137693" s="16">
        <v>415425</v>
      </c>
      <c r="B137693" s="17">
        <v>44432.883680555555</v>
      </c>
      <c r="C137693" s="16">
        <v>133647</v>
      </c>
      <c r="D137693" s="16">
        <v>347393</v>
      </c>
      <c r="E137693" s="18">
        <f>VLOOKUP(C137693, Подписчики!$A$1:$C$16000,3,0)</f>
        <v>44371.45452514245</v>
      </c>
      <c r="F137693">
        <v>0</v>
      </c>
      <c r="G137693" s="2">
        <f t="shared" si="2151"/>
        <v>44432.883680555555</v>
      </c>
    </row>
    <row r="137694" spans="1:7" x14ac:dyDescent="0.25">
      <c r="A137694" s="16">
        <v>415428</v>
      </c>
      <c r="B137694" s="17">
        <v>44432.884085648147</v>
      </c>
      <c r="C137694" s="16">
        <v>313537</v>
      </c>
      <c r="D137694" s="16">
        <v>343712</v>
      </c>
      <c r="E137694" s="18">
        <f>VLOOKUP(C137694, Подписчики!$A$1:$C$16000,3,0)</f>
        <v>44377.404470334754</v>
      </c>
      <c r="F137694">
        <v>-3</v>
      </c>
      <c r="G137694" s="2">
        <f t="shared" si="2151"/>
        <v>44432.759085648147</v>
      </c>
    </row>
    <row r="137695" spans="1:7" x14ac:dyDescent="0.25">
      <c r="A137695" s="16">
        <v>415433</v>
      </c>
      <c r="B137695" s="17">
        <v>44432.884085648147</v>
      </c>
      <c r="C137695" s="16">
        <v>228003</v>
      </c>
      <c r="D137695" s="16">
        <v>357547</v>
      </c>
      <c r="E137695" s="18">
        <f>VLOOKUP(C137695, Подписчики!$A$1:$C$16000,3,0)</f>
        <v>44300.058652884618</v>
      </c>
      <c r="F137695">
        <v>1</v>
      </c>
      <c r="G137695" s="2">
        <f t="shared" si="2151"/>
        <v>44432.925752314812</v>
      </c>
    </row>
    <row r="137696" spans="1:7" x14ac:dyDescent="0.25">
      <c r="A137696" s="16">
        <v>415437</v>
      </c>
      <c r="B137696" s="17">
        <v>44432.885706018518</v>
      </c>
      <c r="C137696" s="16">
        <v>201133</v>
      </c>
      <c r="D137696" s="16">
        <v>13404</v>
      </c>
      <c r="E137696" s="18">
        <f>VLOOKUP(C137696, Подписчики!$A$1:$C$16000,3,0)</f>
        <v>44290.403369408828</v>
      </c>
      <c r="F137696">
        <v>1</v>
      </c>
      <c r="G137696" s="2">
        <f t="shared" si="2151"/>
        <v>44432.927372685182</v>
      </c>
    </row>
    <row r="137697" spans="1:7" x14ac:dyDescent="0.25">
      <c r="A137697" s="16">
        <v>415441</v>
      </c>
      <c r="B137697" s="17">
        <v>44432.886516203704</v>
      </c>
      <c r="C137697" s="16">
        <v>100172</v>
      </c>
      <c r="D137697" s="16">
        <v>63666</v>
      </c>
      <c r="E137697" s="18">
        <f>VLOOKUP(C137697, Подписчики!$A$1:$C$16000,3,0)</f>
        <v>44310.472051068376</v>
      </c>
      <c r="F137697">
        <v>3</v>
      </c>
      <c r="G137697" s="2">
        <f t="shared" si="2151"/>
        <v>44433.011516203704</v>
      </c>
    </row>
    <row r="137698" spans="1:7" x14ac:dyDescent="0.25">
      <c r="A137698" s="16">
        <v>415445</v>
      </c>
      <c r="B137698" s="17">
        <v>44432.886921296296</v>
      </c>
      <c r="C137698" s="16">
        <v>193018</v>
      </c>
      <c r="D137698" s="16">
        <v>189009</v>
      </c>
      <c r="E137698" s="18">
        <f>VLOOKUP(C137698, Подписчики!$A$1:$C$16000,3,0)</f>
        <v>44307.582561538467</v>
      </c>
      <c r="F137698">
        <v>0</v>
      </c>
      <c r="G137698" s="2">
        <f t="shared" si="2151"/>
        <v>44432.886921296296</v>
      </c>
    </row>
    <row r="137699" spans="1:7" x14ac:dyDescent="0.25">
      <c r="A137699" s="16">
        <v>415447</v>
      </c>
      <c r="B137699" s="17">
        <v>44432.886921296296</v>
      </c>
      <c r="C137699" s="16">
        <v>308165</v>
      </c>
      <c r="D137699" s="16">
        <v>379466</v>
      </c>
      <c r="E137699" s="18">
        <f>VLOOKUP(C137699, Подписчики!$A$1:$C$16000,3,0)</f>
        <v>44353.198825890315</v>
      </c>
      <c r="F137699">
        <v>4</v>
      </c>
      <c r="G137699" s="2">
        <f t="shared" si="2151"/>
        <v>44433.053587962961</v>
      </c>
    </row>
    <row r="137700" spans="1:7" x14ac:dyDescent="0.25">
      <c r="A137700" s="16">
        <v>415450</v>
      </c>
      <c r="B137700" s="17">
        <v>44432.888668981483</v>
      </c>
      <c r="C137700" s="16">
        <v>70295</v>
      </c>
      <c r="D137700" s="16">
        <v>470762</v>
      </c>
      <c r="E137700" s="18">
        <f>VLOOKUP(C137700, Подписчики!$A$1:$C$16000,3,0)</f>
        <v>44348.251477884616</v>
      </c>
      <c r="F137700">
        <v>2</v>
      </c>
      <c r="G137700" s="2">
        <f t="shared" si="2151"/>
        <v>44432.972002314818</v>
      </c>
    </row>
    <row r="137701" spans="1:7" x14ac:dyDescent="0.25">
      <c r="A137701" s="16">
        <v>415451</v>
      </c>
      <c r="B137701" s="17">
        <v>44432.88894675926</v>
      </c>
      <c r="C137701" s="16">
        <v>183949</v>
      </c>
      <c r="D137701" s="16">
        <v>95782</v>
      </c>
      <c r="E137701" s="18">
        <f>VLOOKUP(C137701, Подписчики!$A$1:$C$16000,3,0)</f>
        <v>44315.216650213682</v>
      </c>
      <c r="F137701">
        <v>1</v>
      </c>
      <c r="G137701" s="2">
        <f t="shared" si="2151"/>
        <v>44432.930613425924</v>
      </c>
    </row>
    <row r="137702" spans="1:7" x14ac:dyDescent="0.25">
      <c r="A137702" s="16">
        <v>415456</v>
      </c>
      <c r="B137702" s="17">
        <v>44432.889745370368</v>
      </c>
      <c r="C137702" s="16">
        <v>267402</v>
      </c>
      <c r="D137702" s="16">
        <v>433247</v>
      </c>
      <c r="E137702" s="18">
        <f>VLOOKUP(C137702, Подписчики!$A$1:$C$16000,3,0)</f>
        <v>44313.180501282048</v>
      </c>
      <c r="F137702">
        <v>3</v>
      </c>
      <c r="G137702" s="2">
        <f t="shared" si="2151"/>
        <v>44433.014745370368</v>
      </c>
    </row>
    <row r="137703" spans="1:7" x14ac:dyDescent="0.25">
      <c r="A137703" s="16">
        <v>415461</v>
      </c>
      <c r="B137703" s="17">
        <v>44432.89</v>
      </c>
      <c r="C137703" s="16">
        <v>65260</v>
      </c>
      <c r="D137703" s="16">
        <v>153893</v>
      </c>
      <c r="E137703" s="18">
        <f>VLOOKUP(C137703, Подписчики!$A$1:$C$16000,3,0)</f>
        <v>44374.908561217955</v>
      </c>
      <c r="F137703">
        <v>3</v>
      </c>
      <c r="G137703" s="2">
        <f t="shared" si="2151"/>
        <v>44433.014999999999</v>
      </c>
    </row>
    <row r="137704" spans="1:7" x14ac:dyDescent="0.25">
      <c r="A137704" s="16">
        <v>415462</v>
      </c>
      <c r="B137704" s="17">
        <v>44432.890150462961</v>
      </c>
      <c r="C137704" s="16">
        <v>85780</v>
      </c>
      <c r="D137704" s="16">
        <v>411922</v>
      </c>
      <c r="E137704" s="18">
        <f>VLOOKUP(C137704, Подписчики!$A$1:$C$16000,3,0)</f>
        <v>44375.834866168087</v>
      </c>
      <c r="F137704">
        <v>0</v>
      </c>
      <c r="G137704" s="2">
        <f t="shared" si="2151"/>
        <v>44432.890150462961</v>
      </c>
    </row>
    <row r="137705" spans="1:7" x14ac:dyDescent="0.25">
      <c r="A137705" s="16">
        <v>415467</v>
      </c>
      <c r="B137705" s="17">
        <v>44432.890555555554</v>
      </c>
      <c r="C137705" s="16">
        <v>172994</v>
      </c>
      <c r="D137705" s="16">
        <v>347008</v>
      </c>
      <c r="E137705" s="18">
        <f>VLOOKUP(C137705, Подписчики!$A$1:$C$16000,3,0)</f>
        <v>44304.056251780625</v>
      </c>
      <c r="F137705">
        <v>1</v>
      </c>
      <c r="G137705" s="2">
        <f t="shared" si="2151"/>
        <v>44432.932222222218</v>
      </c>
    </row>
    <row r="137706" spans="1:7" x14ac:dyDescent="0.25">
      <c r="A137706" s="16">
        <v>415468</v>
      </c>
      <c r="B137706" s="17">
        <v>44432.890555555554</v>
      </c>
      <c r="C137706" s="16">
        <v>259096</v>
      </c>
      <c r="D137706" s="16">
        <v>68991</v>
      </c>
      <c r="E137706" s="18">
        <f>VLOOKUP(C137706, Подписчики!$A$1:$C$16000,3,0)</f>
        <v>44313.300042770657</v>
      </c>
      <c r="F137706">
        <v>1</v>
      </c>
      <c r="G137706" s="2">
        <f t="shared" si="2151"/>
        <v>44432.932222222218</v>
      </c>
    </row>
    <row r="137707" spans="1:7" x14ac:dyDescent="0.25">
      <c r="A137707" s="16">
        <v>415469</v>
      </c>
      <c r="B137707" s="17">
        <v>44432.891770833332</v>
      </c>
      <c r="C137707" s="16">
        <v>101551</v>
      </c>
      <c r="D137707" s="16">
        <v>158978</v>
      </c>
      <c r="E137707" s="18">
        <f>VLOOKUP(C137707, Подписчики!$A$1:$C$16000,3,0)</f>
        <v>44311.309048824791</v>
      </c>
      <c r="F137707">
        <v>0</v>
      </c>
      <c r="G137707" s="2">
        <f t="shared" si="2151"/>
        <v>44432.891770833332</v>
      </c>
    </row>
    <row r="137708" spans="1:7" x14ac:dyDescent="0.25">
      <c r="A137708" s="16">
        <v>415470</v>
      </c>
      <c r="B137708" s="17">
        <v>44432.894201388888</v>
      </c>
      <c r="C137708" s="16">
        <v>216719</v>
      </c>
      <c r="D137708" s="16">
        <v>471403</v>
      </c>
      <c r="E137708" s="18">
        <f>VLOOKUP(C137708, Подписчики!$A$1:$C$16000,3,0)</f>
        <v>44401.818531410252</v>
      </c>
      <c r="F137708">
        <v>2</v>
      </c>
      <c r="G137708" s="2">
        <f t="shared" si="2151"/>
        <v>44432.977534722224</v>
      </c>
    </row>
    <row r="137709" spans="1:7" x14ac:dyDescent="0.25">
      <c r="A137709" s="16">
        <v>415471</v>
      </c>
      <c r="B137709" s="17">
        <v>44432.894606481481</v>
      </c>
      <c r="C137709" s="16">
        <v>230055</v>
      </c>
      <c r="D137709" s="16">
        <v>180863</v>
      </c>
      <c r="E137709" s="18">
        <f>VLOOKUP(C137709, Подписчики!$A$1:$C$16000,3,0)</f>
        <v>44296.249902635325</v>
      </c>
      <c r="F137709">
        <v>-5</v>
      </c>
      <c r="G137709" s="2">
        <f t="shared" si="2151"/>
        <v>44432.686273148145</v>
      </c>
    </row>
    <row r="137710" spans="1:7" x14ac:dyDescent="0.25">
      <c r="A137710" s="16">
        <v>415475</v>
      </c>
      <c r="B137710" s="17">
        <v>44432.895416666666</v>
      </c>
      <c r="C137710" s="16">
        <v>22573</v>
      </c>
      <c r="D137710" s="16">
        <v>285680</v>
      </c>
      <c r="E137710" s="18">
        <f>VLOOKUP(C137710, Подписчики!$A$1:$C$16000,3,0)</f>
        <v>44307.869625641026</v>
      </c>
      <c r="F137710">
        <v>1</v>
      </c>
      <c r="G137710" s="2">
        <f t="shared" si="2151"/>
        <v>44432.937083333331</v>
      </c>
    </row>
    <row r="137711" spans="1:7" x14ac:dyDescent="0.25">
      <c r="A137711" s="16">
        <v>415477</v>
      </c>
      <c r="B137711" s="17">
        <v>44432.895821759259</v>
      </c>
      <c r="C137711" s="16">
        <v>23813</v>
      </c>
      <c r="D137711" s="16">
        <v>411922</v>
      </c>
      <c r="E137711" s="18">
        <f>VLOOKUP(C137711, Подписчики!$A$1:$C$16000,3,0)</f>
        <v>44376.983875641032</v>
      </c>
      <c r="F137711">
        <v>2</v>
      </c>
      <c r="G137711" s="2">
        <f t="shared" si="2151"/>
        <v>44432.979155092595</v>
      </c>
    </row>
    <row r="137712" spans="1:7" x14ac:dyDescent="0.25">
      <c r="A137712" s="16">
        <v>415482</v>
      </c>
      <c r="B137712" s="17">
        <v>44432.896631944444</v>
      </c>
      <c r="C137712" s="16">
        <v>250713</v>
      </c>
      <c r="D137712" s="16">
        <v>154256</v>
      </c>
      <c r="E137712" s="18">
        <f>VLOOKUP(C137712, Подписчики!$A$1:$C$16000,3,0)</f>
        <v>44374.884811502852</v>
      </c>
      <c r="F137712">
        <v>0</v>
      </c>
      <c r="G137712" s="2">
        <f t="shared" si="2151"/>
        <v>44432.896631944444</v>
      </c>
    </row>
    <row r="137713" spans="1:7" x14ac:dyDescent="0.25">
      <c r="A137713" s="16">
        <v>415486</v>
      </c>
      <c r="B137713" s="17">
        <v>44432.897037037037</v>
      </c>
      <c r="C137713" s="16">
        <v>89238</v>
      </c>
      <c r="D137713" s="16">
        <v>381434</v>
      </c>
      <c r="E137713" s="18">
        <f>VLOOKUP(C137713, Подписчики!$A$1:$C$16000,3,0)</f>
        <v>44383.968971474365</v>
      </c>
      <c r="F137713">
        <v>1</v>
      </c>
      <c r="G137713" s="2">
        <f t="shared" si="2151"/>
        <v>44432.938703703701</v>
      </c>
    </row>
    <row r="137714" spans="1:7" x14ac:dyDescent="0.25">
      <c r="A137714" s="16">
        <v>415488</v>
      </c>
      <c r="B137714" s="17">
        <v>44432.897037037037</v>
      </c>
      <c r="C137714" s="16">
        <v>313702</v>
      </c>
      <c r="D137714" s="16">
        <v>227775</v>
      </c>
      <c r="E137714" s="18">
        <f>VLOOKUP(C137714, Подписчики!$A$1:$C$16000,3,0)</f>
        <v>44302.930480270654</v>
      </c>
      <c r="F137714">
        <v>1</v>
      </c>
      <c r="G137714" s="2">
        <f t="shared" si="2151"/>
        <v>44432.938703703701</v>
      </c>
    </row>
    <row r="137715" spans="1:7" x14ac:dyDescent="0.25">
      <c r="A137715" s="16">
        <v>415491</v>
      </c>
      <c r="B137715" s="17">
        <v>44432.898240740738</v>
      </c>
      <c r="C137715" s="16">
        <v>222499</v>
      </c>
      <c r="D137715" s="16">
        <v>242428</v>
      </c>
      <c r="E137715" s="18">
        <f>VLOOKUP(C137715, Подписчики!$A$1:$C$16000,3,0)</f>
        <v>44308.354933084047</v>
      </c>
      <c r="F137715">
        <v>0</v>
      </c>
      <c r="G137715" s="2">
        <f t="shared" si="2151"/>
        <v>44432.898240740738</v>
      </c>
    </row>
    <row r="137716" spans="1:7" x14ac:dyDescent="0.25">
      <c r="A137716" s="16">
        <v>415495</v>
      </c>
      <c r="B137716" s="17">
        <v>44432.900266203702</v>
      </c>
      <c r="C137716" s="16">
        <v>204445</v>
      </c>
      <c r="D137716" s="16">
        <v>80167</v>
      </c>
      <c r="E137716" s="18">
        <f>VLOOKUP(C137716, Подписчики!$A$1:$C$16000,3,0)</f>
        <v>44341.362066346155</v>
      </c>
      <c r="F137716">
        <v>1</v>
      </c>
      <c r="G137716" s="2">
        <f t="shared" si="2151"/>
        <v>44432.941932870366</v>
      </c>
    </row>
    <row r="137717" spans="1:7" x14ac:dyDescent="0.25">
      <c r="A137717" s="16">
        <v>415499</v>
      </c>
      <c r="B137717" s="17">
        <v>44432.900266203702</v>
      </c>
      <c r="C137717" s="16">
        <v>289825</v>
      </c>
      <c r="D137717" s="16">
        <v>75550</v>
      </c>
      <c r="E137717" s="18">
        <f>VLOOKUP(C137717, Подписчики!$A$1:$C$16000,3,0)</f>
        <v>44388.763883796295</v>
      </c>
      <c r="F137717">
        <v>1</v>
      </c>
      <c r="G137717" s="2">
        <f t="shared" si="2151"/>
        <v>44432.941932870366</v>
      </c>
    </row>
    <row r="137718" spans="1:7" x14ac:dyDescent="0.25">
      <c r="A137718" s="16">
        <v>415500</v>
      </c>
      <c r="B137718" s="17">
        <v>44432.902291666665</v>
      </c>
      <c r="C137718" s="16">
        <v>326052</v>
      </c>
      <c r="D137718" s="16">
        <v>241927</v>
      </c>
      <c r="E137718" s="18">
        <f>VLOOKUP(C137718, Подписчики!$A$1:$C$16000,3,0)</f>
        <v>44370.962647329055</v>
      </c>
      <c r="F137718">
        <v>2</v>
      </c>
      <c r="G137718" s="2">
        <f t="shared" si="2151"/>
        <v>44432.985625000001</v>
      </c>
    </row>
    <row r="137719" spans="1:7" x14ac:dyDescent="0.25">
      <c r="A137719" s="16">
        <v>415501</v>
      </c>
      <c r="B137719" s="17">
        <v>44432.902997685182</v>
      </c>
      <c r="C137719" s="16">
        <v>272981</v>
      </c>
      <c r="D137719" s="16">
        <v>21760</v>
      </c>
      <c r="E137719" s="18">
        <f>VLOOKUP(C137719, Подписчики!$A$1:$C$16000,3,0)</f>
        <v>44329.306236004275</v>
      </c>
      <c r="F137719">
        <v>3</v>
      </c>
      <c r="G137719" s="2">
        <f t="shared" si="2151"/>
        <v>44433.027997685182</v>
      </c>
    </row>
    <row r="137720" spans="1:7" x14ac:dyDescent="0.25">
      <c r="A137720" s="16">
        <v>415502</v>
      </c>
      <c r="B137720" s="17">
        <v>44432.903101851851</v>
      </c>
      <c r="C137720" s="16">
        <v>283198</v>
      </c>
      <c r="D137720" s="16">
        <v>379466</v>
      </c>
      <c r="E137720" s="18">
        <f>VLOOKUP(C137720, Подписчики!$A$1:$C$16000,3,0)</f>
        <v>44404.853918447297</v>
      </c>
      <c r="F137720">
        <v>0</v>
      </c>
      <c r="G137720" s="2">
        <f t="shared" si="2151"/>
        <v>44432.903101851851</v>
      </c>
    </row>
    <row r="137721" spans="1:7" x14ac:dyDescent="0.25">
      <c r="A137721" s="16">
        <v>415504</v>
      </c>
      <c r="B137721" s="17">
        <v>44432.9059375</v>
      </c>
      <c r="C137721" s="16">
        <v>162995</v>
      </c>
      <c r="D137721" s="16">
        <v>182191</v>
      </c>
      <c r="E137721" s="18">
        <f>VLOOKUP(C137721, Подписчики!$A$1:$C$16000,3,0)</f>
        <v>44411.834056659543</v>
      </c>
      <c r="F137721">
        <v>3</v>
      </c>
      <c r="G137721" s="2">
        <f t="shared" si="2151"/>
        <v>44433.0309375</v>
      </c>
    </row>
    <row r="137722" spans="1:7" x14ac:dyDescent="0.25">
      <c r="A137722" s="16">
        <v>415506</v>
      </c>
      <c r="B137722" s="17">
        <v>44432.906331018516</v>
      </c>
      <c r="C137722" s="16">
        <v>161625</v>
      </c>
      <c r="D137722" s="16">
        <v>96200</v>
      </c>
      <c r="E137722" s="18">
        <f>VLOOKUP(C137722, Подписчики!$A$1:$C$16000,3,0)</f>
        <v>44374.111166844734</v>
      </c>
      <c r="F137722">
        <v>0</v>
      </c>
      <c r="G137722" s="2">
        <f t="shared" si="2151"/>
        <v>44432.906331018516</v>
      </c>
    </row>
    <row r="137723" spans="1:7" x14ac:dyDescent="0.25">
      <c r="A137723" s="16">
        <v>415508</v>
      </c>
      <c r="B137723" s="17">
        <v>44432.906736111108</v>
      </c>
      <c r="C137723" s="16">
        <v>188246</v>
      </c>
      <c r="D137723" s="16">
        <v>397099</v>
      </c>
      <c r="E137723" s="18">
        <f>VLOOKUP(C137723, Подписчики!$A$1:$C$16000,3,0)</f>
        <v>44315.02531328347</v>
      </c>
      <c r="F137723">
        <v>1</v>
      </c>
      <c r="G137723" s="2">
        <f t="shared" si="2151"/>
        <v>44432.948402777773</v>
      </c>
    </row>
    <row r="137724" spans="1:7" x14ac:dyDescent="0.25">
      <c r="A137724" s="16">
        <v>415513</v>
      </c>
      <c r="B137724" s="17">
        <v>44432.908356481479</v>
      </c>
      <c r="C137724" s="16">
        <v>55538</v>
      </c>
      <c r="D137724" s="16">
        <v>143024</v>
      </c>
      <c r="E137724" s="18">
        <f>VLOOKUP(C137724, Подписчики!$A$1:$C$16000,3,0)</f>
        <v>44300.463614886037</v>
      </c>
      <c r="F137724">
        <v>1</v>
      </c>
      <c r="G137724" s="2">
        <f t="shared" si="2151"/>
        <v>44432.950023148143</v>
      </c>
    </row>
    <row r="137725" spans="1:7" x14ac:dyDescent="0.25">
      <c r="A137725" s="16">
        <v>415516</v>
      </c>
      <c r="B137725" s="17">
        <v>44432.908356481479</v>
      </c>
      <c r="C137725" s="16">
        <v>215459</v>
      </c>
      <c r="D137725" s="16">
        <v>405774</v>
      </c>
      <c r="E137725" s="18">
        <f>VLOOKUP(C137725, Подписчики!$A$1:$C$16000,3,0)</f>
        <v>44386.698561716526</v>
      </c>
      <c r="F137725">
        <v>1</v>
      </c>
      <c r="G137725" s="2">
        <f t="shared" si="2151"/>
        <v>44432.950023148143</v>
      </c>
    </row>
    <row r="137726" spans="1:7" x14ac:dyDescent="0.25">
      <c r="A137726" s="16">
        <v>415519</v>
      </c>
      <c r="B137726" s="17">
        <v>44432.908356481479</v>
      </c>
      <c r="C137726" s="16">
        <v>268847</v>
      </c>
      <c r="D137726" s="16">
        <v>405774</v>
      </c>
      <c r="E137726" s="18">
        <f>VLOOKUP(C137726, Подписчики!$A$1:$C$16000,3,0)</f>
        <v>44347.084305270655</v>
      </c>
      <c r="F137726">
        <v>1</v>
      </c>
      <c r="G137726" s="2">
        <f t="shared" si="2151"/>
        <v>44432.950023148143</v>
      </c>
    </row>
    <row r="137727" spans="1:7" x14ac:dyDescent="0.25">
      <c r="A137727" s="16">
        <v>415523</v>
      </c>
      <c r="B137727" s="17">
        <v>44432.909004629626</v>
      </c>
      <c r="C137727" s="16">
        <v>179820</v>
      </c>
      <c r="D137727" s="16">
        <v>112334</v>
      </c>
      <c r="E137727" s="18">
        <f>VLOOKUP(C137727, Подписчики!$A$1:$C$16000,3,0)</f>
        <v>44395.343640242165</v>
      </c>
      <c r="F137727">
        <v>9</v>
      </c>
      <c r="G137727" s="2">
        <f t="shared" si="2151"/>
        <v>44433.284004629626</v>
      </c>
    </row>
    <row r="137728" spans="1:7" x14ac:dyDescent="0.25">
      <c r="A137728" s="16">
        <v>415525</v>
      </c>
      <c r="B137728" s="17">
        <v>44432.909571759257</v>
      </c>
      <c r="C137728" s="16">
        <v>301006</v>
      </c>
      <c r="D137728" s="16">
        <v>268542</v>
      </c>
      <c r="E137728" s="18">
        <f>VLOOKUP(C137728, Подписчики!$A$1:$C$16000,3,0)</f>
        <v>44331.759637891737</v>
      </c>
      <c r="F137728">
        <v>0</v>
      </c>
      <c r="G137728" s="2">
        <f t="shared" si="2151"/>
        <v>44432.909571759257</v>
      </c>
    </row>
    <row r="137729" spans="1:7" x14ac:dyDescent="0.25">
      <c r="A137729" s="16">
        <v>415527</v>
      </c>
      <c r="B137729" s="17">
        <v>44432.90997685185</v>
      </c>
      <c r="C137729" s="16">
        <v>54798</v>
      </c>
      <c r="D137729" s="16">
        <v>9427</v>
      </c>
      <c r="E137729" s="18">
        <f>VLOOKUP(C137729, Подписчики!$A$1:$C$16000,3,0)</f>
        <v>44346.190879807691</v>
      </c>
      <c r="F137729">
        <v>1</v>
      </c>
      <c r="G137729" s="2">
        <f t="shared" si="2151"/>
        <v>44432.951643518514</v>
      </c>
    </row>
    <row r="137730" spans="1:7" x14ac:dyDescent="0.25">
      <c r="A137730" s="16">
        <v>415528</v>
      </c>
      <c r="B137730" s="17">
        <v>44432.90997685185</v>
      </c>
      <c r="C137730" s="16">
        <v>99047</v>
      </c>
      <c r="D137730" s="16">
        <v>230507</v>
      </c>
      <c r="E137730" s="18">
        <f>VLOOKUP(C137730, Подписчики!$A$1:$C$16000,3,0)</f>
        <v>44385.180721189456</v>
      </c>
      <c r="F137730">
        <v>1</v>
      </c>
      <c r="G137730" s="2">
        <f t="shared" ref="G137730:G137793" si="2152">B137730+F137730/24</f>
        <v>44432.951643518514</v>
      </c>
    </row>
    <row r="137731" spans="1:7" x14ac:dyDescent="0.25">
      <c r="A137731" s="16">
        <v>415530</v>
      </c>
      <c r="B137731" s="17">
        <v>44432.90997685185</v>
      </c>
      <c r="C137731" s="16">
        <v>143914</v>
      </c>
      <c r="D137731" s="16">
        <v>238334</v>
      </c>
      <c r="E137731" s="18">
        <f>VLOOKUP(C137731, Подписчики!$A$1:$C$16000,3,0)</f>
        <v>44375.456512001423</v>
      </c>
      <c r="F137731">
        <v>-3</v>
      </c>
      <c r="G137731" s="2">
        <f t="shared" si="2152"/>
        <v>44432.78497685185</v>
      </c>
    </row>
    <row r="137732" spans="1:7" x14ac:dyDescent="0.25">
      <c r="A137732" s="16">
        <v>415535</v>
      </c>
      <c r="B137732" s="17">
        <v>44432.90997685185</v>
      </c>
      <c r="C137732" s="16">
        <v>216763</v>
      </c>
      <c r="D137732" s="16">
        <v>176642</v>
      </c>
      <c r="E137732" s="18">
        <f>VLOOKUP(C137732, Подписчики!$A$1:$C$16000,3,0)</f>
        <v>44312.679701460118</v>
      </c>
      <c r="F137732">
        <v>1</v>
      </c>
      <c r="G137732" s="2">
        <f t="shared" si="2152"/>
        <v>44432.951643518514</v>
      </c>
    </row>
    <row r="137733" spans="1:7" x14ac:dyDescent="0.25">
      <c r="A137733" s="16">
        <v>415536</v>
      </c>
      <c r="B137733" s="17">
        <v>44432.91</v>
      </c>
      <c r="C137733" s="16">
        <v>22323</v>
      </c>
      <c r="D137733" s="16">
        <v>439981</v>
      </c>
      <c r="E137733" s="18">
        <f>VLOOKUP(C137733, Подписчики!$A$1:$C$16000,3,0)</f>
        <v>44379.095911930199</v>
      </c>
      <c r="F137733">
        <v>6</v>
      </c>
      <c r="G137733" s="2">
        <f t="shared" si="2152"/>
        <v>44433.16</v>
      </c>
    </row>
    <row r="137734" spans="1:7" x14ac:dyDescent="0.25">
      <c r="A137734" s="16">
        <v>415538</v>
      </c>
      <c r="B137734" s="17">
        <v>44432.911192129628</v>
      </c>
      <c r="C137734" s="16">
        <v>36730</v>
      </c>
      <c r="D137734" s="16">
        <v>230507</v>
      </c>
      <c r="E137734" s="18">
        <f>VLOOKUP(C137734, Подписчики!$A$1:$C$16000,3,0)</f>
        <v>44374.334492556984</v>
      </c>
      <c r="F137734">
        <v>0</v>
      </c>
      <c r="G137734" s="2">
        <f t="shared" si="2152"/>
        <v>44432.911192129628</v>
      </c>
    </row>
    <row r="137735" spans="1:7" x14ac:dyDescent="0.25">
      <c r="A137735" s="16">
        <v>415543</v>
      </c>
      <c r="B137735" s="17">
        <v>44432.911597222221</v>
      </c>
      <c r="C137735" s="16">
        <v>67545</v>
      </c>
      <c r="D137735" s="16">
        <v>347367</v>
      </c>
      <c r="E137735" s="18">
        <f>VLOOKUP(C137735, Подписчики!$A$1:$C$16000,3,0)</f>
        <v>44400.634758725071</v>
      </c>
      <c r="F137735">
        <v>1</v>
      </c>
      <c r="G137735" s="2">
        <f t="shared" si="2152"/>
        <v>44432.953263888885</v>
      </c>
    </row>
    <row r="137736" spans="1:7" x14ac:dyDescent="0.25">
      <c r="A137736" s="16">
        <v>415544</v>
      </c>
      <c r="B137736" s="17">
        <v>44432.911597222221</v>
      </c>
      <c r="C137736" s="16">
        <v>129526</v>
      </c>
      <c r="D137736" s="16">
        <v>27281</v>
      </c>
      <c r="E137736" s="18">
        <f>VLOOKUP(C137736, Подписчики!$A$1:$C$16000,3,0)</f>
        <v>44375.589795975786</v>
      </c>
      <c r="F137736">
        <v>1</v>
      </c>
      <c r="G137736" s="2">
        <f t="shared" si="2152"/>
        <v>44432.953263888885</v>
      </c>
    </row>
    <row r="137737" spans="1:7" x14ac:dyDescent="0.25">
      <c r="A137737" s="16">
        <v>415546</v>
      </c>
      <c r="B137737" s="17">
        <v>44432.912812499999</v>
      </c>
      <c r="C137737" s="16">
        <v>3237</v>
      </c>
      <c r="D137737" s="16">
        <v>192331</v>
      </c>
      <c r="E137737" s="18">
        <f>VLOOKUP(C137737, Подписчики!$A$1:$C$16000,3,0)</f>
        <v>44343.256489992877</v>
      </c>
      <c r="F137737">
        <v>0</v>
      </c>
      <c r="G137737" s="2">
        <f t="shared" si="2152"/>
        <v>44432.912812499999</v>
      </c>
    </row>
    <row r="137738" spans="1:7" x14ac:dyDescent="0.25">
      <c r="A137738" s="16">
        <v>415551</v>
      </c>
      <c r="B137738" s="17">
        <v>44432.912812499999</v>
      </c>
      <c r="C137738" s="16">
        <v>151503</v>
      </c>
      <c r="D137738" s="16">
        <v>378818</v>
      </c>
      <c r="E137738" s="18">
        <f>VLOOKUP(C137738, Подписчики!$A$1:$C$16000,3,0)</f>
        <v>44309.340520797727</v>
      </c>
      <c r="F137738">
        <v>0</v>
      </c>
      <c r="G137738" s="2">
        <f t="shared" si="2152"/>
        <v>44432.912812499999</v>
      </c>
    </row>
    <row r="137739" spans="1:7" x14ac:dyDescent="0.25">
      <c r="A137739" s="16">
        <v>415556</v>
      </c>
      <c r="B137739" s="17">
        <v>44432.913217592592</v>
      </c>
      <c r="C137739" s="16">
        <v>2456</v>
      </c>
      <c r="D137739" s="16">
        <v>42705</v>
      </c>
      <c r="E137739" s="18">
        <f>VLOOKUP(C137739, Подписчики!$A$1:$C$16000,3,0)</f>
        <v>44327.857796225064</v>
      </c>
      <c r="F137739">
        <v>1</v>
      </c>
      <c r="G137739" s="2">
        <f t="shared" si="2152"/>
        <v>44432.954884259256</v>
      </c>
    </row>
    <row r="137740" spans="1:7" x14ac:dyDescent="0.25">
      <c r="A137740" s="16">
        <v>415561</v>
      </c>
      <c r="B137740" s="17">
        <v>44432.913622685184</v>
      </c>
      <c r="C137740" s="16">
        <v>278199</v>
      </c>
      <c r="D137740" s="16">
        <v>30093</v>
      </c>
      <c r="E137740" s="18">
        <f>VLOOKUP(C137740, Подписчики!$A$1:$C$16000,3,0)</f>
        <v>44296.325196972939</v>
      </c>
      <c r="F137740">
        <v>2</v>
      </c>
      <c r="G137740" s="2">
        <f t="shared" si="2152"/>
        <v>44432.99695601852</v>
      </c>
    </row>
    <row r="137741" spans="1:7" x14ac:dyDescent="0.25">
      <c r="A137741" s="16">
        <v>415566</v>
      </c>
      <c r="B137741" s="17">
        <v>44432.91443287037</v>
      </c>
      <c r="C137741" s="16">
        <v>246226</v>
      </c>
      <c r="D137741" s="16">
        <v>19714</v>
      </c>
      <c r="E137741" s="18">
        <f>VLOOKUP(C137741, Подписчики!$A$1:$C$16000,3,0)</f>
        <v>44397.639313817665</v>
      </c>
      <c r="F137741">
        <v>0</v>
      </c>
      <c r="G137741" s="2">
        <f t="shared" si="2152"/>
        <v>44432.91443287037</v>
      </c>
    </row>
    <row r="137742" spans="1:7" x14ac:dyDescent="0.25">
      <c r="A137742" s="16">
        <v>415568</v>
      </c>
      <c r="B137742" s="17">
        <v>44432.915335648147</v>
      </c>
      <c r="C137742" s="16">
        <v>17507</v>
      </c>
      <c r="D137742" s="16">
        <v>154256</v>
      </c>
      <c r="E137742" s="18">
        <f>VLOOKUP(C137742, Подписчики!$A$1:$C$16000,3,0)</f>
        <v>44371.457551780622</v>
      </c>
      <c r="F137742">
        <v>1</v>
      </c>
      <c r="G137742" s="2">
        <f t="shared" si="2152"/>
        <v>44432.957002314812</v>
      </c>
    </row>
    <row r="137743" spans="1:7" x14ac:dyDescent="0.25">
      <c r="A137743" s="16">
        <v>415573</v>
      </c>
      <c r="B137743" s="17">
        <v>44432.916446759256</v>
      </c>
      <c r="C137743" s="16">
        <v>34773</v>
      </c>
      <c r="D137743" s="16">
        <v>182191</v>
      </c>
      <c r="E137743" s="18">
        <f>VLOOKUP(C137743, Подписчики!$A$1:$C$16000,3,0)</f>
        <v>44345.480515491457</v>
      </c>
      <c r="F137743">
        <v>1</v>
      </c>
      <c r="G137743" s="2">
        <f t="shared" si="2152"/>
        <v>44432.958113425921</v>
      </c>
    </row>
    <row r="137744" spans="1:7" x14ac:dyDescent="0.25">
      <c r="A137744" s="16">
        <v>415575</v>
      </c>
      <c r="B137744" s="17">
        <v>44432.916446759256</v>
      </c>
      <c r="C137744" s="16">
        <v>86449</v>
      </c>
      <c r="D137744" s="16">
        <v>88863</v>
      </c>
      <c r="E137744" s="18">
        <f>VLOOKUP(C137744, Подписчики!$A$1:$C$16000,3,0)</f>
        <v>44354.150861075497</v>
      </c>
      <c r="F137744">
        <v>1</v>
      </c>
      <c r="G137744" s="2">
        <f t="shared" si="2152"/>
        <v>44432.958113425921</v>
      </c>
    </row>
    <row r="137745" spans="1:7" x14ac:dyDescent="0.25">
      <c r="A137745" s="16">
        <v>415579</v>
      </c>
      <c r="B137745" s="17">
        <v>44432.918067129627</v>
      </c>
      <c r="C137745" s="16">
        <v>52162</v>
      </c>
      <c r="D137745" s="16">
        <v>443594</v>
      </c>
      <c r="E137745" s="18">
        <f>VLOOKUP(C137745, Подписчики!$A$1:$C$16000,3,0)</f>
        <v>44344.961072400292</v>
      </c>
      <c r="F137745">
        <v>1</v>
      </c>
      <c r="G137745" s="2">
        <f t="shared" si="2152"/>
        <v>44432.959733796291</v>
      </c>
    </row>
    <row r="137746" spans="1:7" x14ac:dyDescent="0.25">
      <c r="A137746" s="16">
        <v>415584</v>
      </c>
      <c r="B137746" s="17">
        <v>44432.918067129627</v>
      </c>
      <c r="C137746" s="16">
        <v>176130</v>
      </c>
      <c r="D137746" s="16">
        <v>440811</v>
      </c>
      <c r="E137746" s="18">
        <f>VLOOKUP(C137746, Подписчики!$A$1:$C$16000,3,0)</f>
        <v>44294.816716524212</v>
      </c>
      <c r="F137746">
        <v>1</v>
      </c>
      <c r="G137746" s="2">
        <f t="shared" si="2152"/>
        <v>44432.959733796291</v>
      </c>
    </row>
    <row r="137747" spans="1:7" x14ac:dyDescent="0.25">
      <c r="A137747" s="16">
        <v>415589</v>
      </c>
      <c r="B137747" s="17">
        <v>44432.91847222222</v>
      </c>
      <c r="C137747" s="16">
        <v>115301</v>
      </c>
      <c r="D137747" s="16">
        <v>119655</v>
      </c>
      <c r="E137747" s="18">
        <f>VLOOKUP(C137747, Подписчики!$A$1:$C$16000,3,0)</f>
        <v>44343.52316634616</v>
      </c>
      <c r="F137747">
        <v>2</v>
      </c>
      <c r="G137747" s="2">
        <f t="shared" si="2152"/>
        <v>44433.001805555556</v>
      </c>
    </row>
    <row r="137748" spans="1:7" x14ac:dyDescent="0.25">
      <c r="A137748" s="16">
        <v>415593</v>
      </c>
      <c r="B137748" s="17">
        <v>44432.919687499998</v>
      </c>
      <c r="C137748" s="16">
        <v>87218</v>
      </c>
      <c r="D137748" s="16">
        <v>86587</v>
      </c>
      <c r="E137748" s="18">
        <f>VLOOKUP(C137748, Подписчики!$A$1:$C$16000,3,0)</f>
        <v>44343.335364066952</v>
      </c>
      <c r="F137748">
        <v>-7</v>
      </c>
      <c r="G137748" s="2">
        <f t="shared" si="2152"/>
        <v>44432.628020833334</v>
      </c>
    </row>
    <row r="137749" spans="1:7" x14ac:dyDescent="0.25">
      <c r="A137749" s="16">
        <v>415594</v>
      </c>
      <c r="B137749" s="17">
        <v>44432.922118055554</v>
      </c>
      <c r="C137749" s="16">
        <v>230095</v>
      </c>
      <c r="D137749" s="16">
        <v>439981</v>
      </c>
      <c r="E137749" s="18">
        <f>VLOOKUP(C137749, Подписчики!$A$1:$C$16000,3,0)</f>
        <v>44373.102197578344</v>
      </c>
      <c r="F137749">
        <v>3</v>
      </c>
      <c r="G137749" s="2">
        <f t="shared" si="2152"/>
        <v>44433.047118055554</v>
      </c>
    </row>
    <row r="137750" spans="1:7" x14ac:dyDescent="0.25">
      <c r="A137750" s="16">
        <v>415596</v>
      </c>
      <c r="B137750" s="17">
        <v>44432.922337962962</v>
      </c>
      <c r="C137750" s="16">
        <v>83457</v>
      </c>
      <c r="D137750" s="16">
        <v>407796</v>
      </c>
      <c r="E137750" s="18">
        <f>VLOOKUP(C137750, Подписчики!$A$1:$C$16000,3,0)</f>
        <v>44300.293912393165</v>
      </c>
      <c r="F137750">
        <v>1</v>
      </c>
      <c r="G137750" s="2">
        <f t="shared" si="2152"/>
        <v>44432.964004629626</v>
      </c>
    </row>
    <row r="137751" spans="1:7" x14ac:dyDescent="0.25">
      <c r="A137751" s="16">
        <v>415599</v>
      </c>
      <c r="B137751" s="17">
        <v>44432.92291666667</v>
      </c>
      <c r="C137751" s="16">
        <v>222112</v>
      </c>
      <c r="D137751" s="16">
        <v>262099</v>
      </c>
      <c r="E137751" s="18">
        <f>VLOOKUP(C137751, Подписчики!$A$1:$C$16000,3,0)</f>
        <v>44427.604928846158</v>
      </c>
      <c r="F137751">
        <v>1</v>
      </c>
      <c r="G137751" s="2">
        <f t="shared" si="2152"/>
        <v>44432.964583333334</v>
      </c>
    </row>
    <row r="137752" spans="1:7" x14ac:dyDescent="0.25">
      <c r="A137752" s="16">
        <v>415600</v>
      </c>
      <c r="B137752" s="17">
        <v>44432.924004629633</v>
      </c>
      <c r="C137752" s="16">
        <v>298295</v>
      </c>
      <c r="D137752" s="16">
        <v>440602</v>
      </c>
      <c r="E137752" s="18">
        <f>VLOOKUP(C137752, Подписчики!$A$1:$C$16000,3,0)</f>
        <v>44346.74210872507</v>
      </c>
      <c r="F137752">
        <v>0</v>
      </c>
      <c r="G137752" s="2">
        <f t="shared" si="2152"/>
        <v>44432.924004629633</v>
      </c>
    </row>
    <row r="137753" spans="1:7" x14ac:dyDescent="0.25">
      <c r="A137753" s="16">
        <v>415601</v>
      </c>
      <c r="B137753" s="17">
        <v>44432.924131944441</v>
      </c>
      <c r="C137753" s="16">
        <v>115302</v>
      </c>
      <c r="D137753" s="16">
        <v>37644</v>
      </c>
      <c r="E137753" s="18">
        <f>VLOOKUP(C137753, Подписчики!$A$1:$C$16000,3,0)</f>
        <v>44314.844660113959</v>
      </c>
      <c r="F137753">
        <v>0</v>
      </c>
      <c r="G137753" s="2">
        <f t="shared" si="2152"/>
        <v>44432.924131944441</v>
      </c>
    </row>
    <row r="137754" spans="1:7" x14ac:dyDescent="0.25">
      <c r="A137754" s="16">
        <v>415605</v>
      </c>
      <c r="B137754" s="17">
        <v>44432.924131944441</v>
      </c>
      <c r="C137754" s="16">
        <v>266664</v>
      </c>
      <c r="D137754" s="16">
        <v>248241</v>
      </c>
      <c r="E137754" s="18">
        <f>VLOOKUP(C137754, Подписчики!$A$1:$C$16000,3,0)</f>
        <v>44340.790548539888</v>
      </c>
      <c r="F137754">
        <v>0</v>
      </c>
      <c r="G137754" s="2">
        <f t="shared" si="2152"/>
        <v>44432.924131944441</v>
      </c>
    </row>
    <row r="137755" spans="1:7" x14ac:dyDescent="0.25">
      <c r="A137755" s="16">
        <v>415606</v>
      </c>
      <c r="B137755" s="17">
        <v>44432.924942129626</v>
      </c>
      <c r="C137755" s="16">
        <v>207014</v>
      </c>
      <c r="D137755" s="16">
        <v>230027</v>
      </c>
      <c r="E137755" s="18">
        <f>VLOOKUP(C137755, Подписчики!$A$1:$C$16000,3,0)</f>
        <v>44340.442745263528</v>
      </c>
      <c r="F137755">
        <v>2</v>
      </c>
      <c r="G137755" s="2">
        <f t="shared" si="2152"/>
        <v>44433.008275462962</v>
      </c>
    </row>
    <row r="137756" spans="1:7" x14ac:dyDescent="0.25">
      <c r="A137756" s="16">
        <v>415608</v>
      </c>
      <c r="B137756" s="17">
        <v>44432.924942129626</v>
      </c>
      <c r="C137756" s="16">
        <v>270801</v>
      </c>
      <c r="D137756" s="16">
        <v>351192</v>
      </c>
      <c r="E137756" s="18">
        <f>VLOOKUP(C137756, Подписчики!$A$1:$C$16000,3,0)</f>
        <v>44345.531257336181</v>
      </c>
      <c r="F137756">
        <v>2</v>
      </c>
      <c r="G137756" s="2">
        <f t="shared" si="2152"/>
        <v>44433.008275462962</v>
      </c>
    </row>
    <row r="137757" spans="1:7" x14ac:dyDescent="0.25">
      <c r="A137757" s="16">
        <v>415613</v>
      </c>
      <c r="B137757" s="17">
        <v>44432.925752314812</v>
      </c>
      <c r="C137757" s="16">
        <v>221808</v>
      </c>
      <c r="D137757" s="16">
        <v>89017</v>
      </c>
      <c r="E137757" s="18">
        <f>VLOOKUP(C137757, Подписчики!$A$1:$C$16000,3,0)</f>
        <v>44344.660258475786</v>
      </c>
      <c r="F137757">
        <v>0</v>
      </c>
      <c r="G137757" s="2">
        <f t="shared" si="2152"/>
        <v>44432.925752314812</v>
      </c>
    </row>
    <row r="137758" spans="1:7" x14ac:dyDescent="0.25">
      <c r="A137758" s="16">
        <v>415617</v>
      </c>
      <c r="B137758" s="17">
        <v>44432.928182870368</v>
      </c>
      <c r="C137758" s="16">
        <v>298015</v>
      </c>
      <c r="D137758" s="16">
        <v>476038</v>
      </c>
      <c r="E137758" s="18">
        <f>VLOOKUP(C137758, Подписчики!$A$1:$C$16000,3,0)</f>
        <v>44401.615441310547</v>
      </c>
      <c r="F137758">
        <v>-6</v>
      </c>
      <c r="G137758" s="2">
        <f t="shared" si="2152"/>
        <v>44432.678182870368</v>
      </c>
    </row>
    <row r="137759" spans="1:7" x14ac:dyDescent="0.25">
      <c r="A137759" s="16">
        <v>415618</v>
      </c>
      <c r="B137759" s="17">
        <v>44432.928587962961</v>
      </c>
      <c r="C137759" s="16">
        <v>120547</v>
      </c>
      <c r="D137759" s="16">
        <v>88863</v>
      </c>
      <c r="E137759" s="18">
        <f>VLOOKUP(C137759, Подписчики!$A$1:$C$16000,3,0)</f>
        <v>44376.971458725071</v>
      </c>
      <c r="F137759">
        <v>-5</v>
      </c>
      <c r="G137759" s="2">
        <f t="shared" si="2152"/>
        <v>44432.720254629625</v>
      </c>
    </row>
    <row r="137760" spans="1:7" x14ac:dyDescent="0.25">
      <c r="A137760" s="16">
        <v>415623</v>
      </c>
      <c r="B137760" s="17">
        <v>44432.929398148146</v>
      </c>
      <c r="C137760" s="16">
        <v>57180</v>
      </c>
      <c r="D137760" s="16">
        <v>126642</v>
      </c>
      <c r="E137760" s="18">
        <f>VLOOKUP(C137760, Подписчики!$A$1:$C$16000,3,0)</f>
        <v>44310.529443874642</v>
      </c>
      <c r="F137760">
        <v>1</v>
      </c>
      <c r="G137760" s="2">
        <f t="shared" si="2152"/>
        <v>44432.97106481481</v>
      </c>
    </row>
    <row r="137761" spans="1:7" x14ac:dyDescent="0.25">
      <c r="A137761" s="16">
        <v>415624</v>
      </c>
      <c r="B137761" s="17">
        <v>44432.929664351854</v>
      </c>
      <c r="C137761" s="16">
        <v>3973</v>
      </c>
      <c r="D137761" s="16">
        <v>471403</v>
      </c>
      <c r="E137761" s="18">
        <f>VLOOKUP(C137761, Подписчики!$A$1:$C$16000,3,0)</f>
        <v>44400.956408760685</v>
      </c>
      <c r="F137761">
        <v>-4</v>
      </c>
      <c r="G137761" s="2">
        <f t="shared" si="2152"/>
        <v>44432.762997685189</v>
      </c>
    </row>
    <row r="137762" spans="1:7" x14ac:dyDescent="0.25">
      <c r="A137762" s="16">
        <v>415625</v>
      </c>
      <c r="B137762" s="17">
        <v>44432.930208333331</v>
      </c>
      <c r="C137762" s="16">
        <v>344267</v>
      </c>
      <c r="D137762" s="16">
        <v>112334</v>
      </c>
      <c r="E137762" s="18">
        <f>VLOOKUP(C137762, Подписчики!$A$1:$C$16000,3,0)</f>
        <v>44314.06598230057</v>
      </c>
      <c r="F137762">
        <v>3</v>
      </c>
      <c r="G137762" s="2">
        <f t="shared" si="2152"/>
        <v>44433.055208333331</v>
      </c>
    </row>
    <row r="137763" spans="1:7" x14ac:dyDescent="0.25">
      <c r="A137763" s="16">
        <v>415627</v>
      </c>
      <c r="B137763" s="17">
        <v>44432.93141203704</v>
      </c>
      <c r="C137763" s="16">
        <v>86962</v>
      </c>
      <c r="D137763" s="16">
        <v>182191</v>
      </c>
      <c r="E137763" s="18">
        <f>VLOOKUP(C137763, Подписчики!$A$1:$C$16000,3,0)</f>
        <v>44376.159594408833</v>
      </c>
      <c r="F137763">
        <v>2</v>
      </c>
      <c r="G137763" s="2">
        <f t="shared" si="2152"/>
        <v>44433.014745370376</v>
      </c>
    </row>
    <row r="137764" spans="1:7" x14ac:dyDescent="0.25">
      <c r="A137764" s="16">
        <v>415629</v>
      </c>
      <c r="B137764" s="17">
        <v>44432.932627314818</v>
      </c>
      <c r="C137764" s="16">
        <v>111983</v>
      </c>
      <c r="D137764" s="16">
        <v>411922</v>
      </c>
      <c r="E137764" s="18">
        <f>VLOOKUP(C137764, Подписчики!$A$1:$C$16000,3,0)</f>
        <v>44316.03705480769</v>
      </c>
      <c r="F137764">
        <v>1</v>
      </c>
      <c r="G137764" s="2">
        <f t="shared" si="2152"/>
        <v>44432.974293981482</v>
      </c>
    </row>
    <row r="137765" spans="1:7" x14ac:dyDescent="0.25">
      <c r="A137765" s="16">
        <v>415633</v>
      </c>
      <c r="B137765" s="17">
        <v>44432.933842592596</v>
      </c>
      <c r="C137765" s="16">
        <v>276101</v>
      </c>
      <c r="D137765" s="16">
        <v>250679</v>
      </c>
      <c r="E137765" s="18">
        <f>VLOOKUP(C137765, Подписчики!$A$1:$C$16000,3,0)</f>
        <v>44407.109835327639</v>
      </c>
      <c r="F137765">
        <v>-8</v>
      </c>
      <c r="G137765" s="2">
        <f t="shared" si="2152"/>
        <v>44432.60050925926</v>
      </c>
    </row>
    <row r="137766" spans="1:7" x14ac:dyDescent="0.25">
      <c r="A137766" s="16">
        <v>415637</v>
      </c>
      <c r="B137766" s="17">
        <v>44432.934652777774</v>
      </c>
      <c r="C137766" s="16">
        <v>212444</v>
      </c>
      <c r="D137766" s="16">
        <v>420375</v>
      </c>
      <c r="E137766" s="18">
        <f>VLOOKUP(C137766, Подписчики!$A$1:$C$16000,3,0)</f>
        <v>44361.171554522793</v>
      </c>
      <c r="F137766">
        <v>2</v>
      </c>
      <c r="G137766" s="2">
        <f t="shared" si="2152"/>
        <v>44433.01798611111</v>
      </c>
    </row>
    <row r="137767" spans="1:7" x14ac:dyDescent="0.25">
      <c r="A137767" s="16">
        <v>415639</v>
      </c>
      <c r="B137767" s="17">
        <v>44432.93546296296</v>
      </c>
      <c r="C137767" s="16">
        <v>146353</v>
      </c>
      <c r="D137767" s="16">
        <v>470762</v>
      </c>
      <c r="E137767" s="18">
        <f>VLOOKUP(C137767, Подписчики!$A$1:$C$16000,3,0)</f>
        <v>44313.820980484328</v>
      </c>
      <c r="F137767">
        <v>0</v>
      </c>
      <c r="G137767" s="2">
        <f t="shared" si="2152"/>
        <v>44432.93546296296</v>
      </c>
    </row>
    <row r="137768" spans="1:7" x14ac:dyDescent="0.25">
      <c r="A137768" s="16">
        <v>415643</v>
      </c>
      <c r="B137768" s="17">
        <v>44432.936273148145</v>
      </c>
      <c r="C137768" s="16">
        <v>176541</v>
      </c>
      <c r="D137768" s="16">
        <v>105072</v>
      </c>
      <c r="E137768" s="18">
        <f>VLOOKUP(C137768, Подписчики!$A$1:$C$16000,3,0)</f>
        <v>44342.09905897436</v>
      </c>
      <c r="F137768">
        <v>2</v>
      </c>
      <c r="G137768" s="2">
        <f t="shared" si="2152"/>
        <v>44433.019606481481</v>
      </c>
    </row>
    <row r="137769" spans="1:7" x14ac:dyDescent="0.25">
      <c r="A137769" s="16">
        <v>415647</v>
      </c>
      <c r="B137769" s="17">
        <v>44432.936273148145</v>
      </c>
      <c r="C137769" s="16">
        <v>338075</v>
      </c>
      <c r="D137769" s="16">
        <v>118549</v>
      </c>
      <c r="E137769" s="18">
        <f>VLOOKUP(C137769, Подписчики!$A$1:$C$16000,3,0)</f>
        <v>44416.656776460113</v>
      </c>
      <c r="F137769">
        <v>2</v>
      </c>
      <c r="G137769" s="2">
        <f t="shared" si="2152"/>
        <v>44433.019606481481</v>
      </c>
    </row>
    <row r="137770" spans="1:7" x14ac:dyDescent="0.25">
      <c r="A137770" s="16">
        <v>415652</v>
      </c>
      <c r="B137770" s="17">
        <v>44432.938298611109</v>
      </c>
      <c r="C137770" s="16">
        <v>259125</v>
      </c>
      <c r="D137770" s="16">
        <v>208822</v>
      </c>
      <c r="E137770" s="18">
        <f>VLOOKUP(C137770, Подписчики!$A$1:$C$16000,3,0)</f>
        <v>44325.325625391735</v>
      </c>
      <c r="F137770">
        <v>3</v>
      </c>
      <c r="G137770" s="2">
        <f t="shared" si="2152"/>
        <v>44433.063298611109</v>
      </c>
    </row>
    <row r="137771" spans="1:7" x14ac:dyDescent="0.25">
      <c r="A137771" s="16">
        <v>415657</v>
      </c>
      <c r="B137771" s="17">
        <v>44432.940312500003</v>
      </c>
      <c r="C137771" s="16">
        <v>163475</v>
      </c>
      <c r="D137771" s="16">
        <v>233731</v>
      </c>
      <c r="E137771" s="18">
        <f>VLOOKUP(C137771, Подписчики!$A$1:$C$16000,3,0)</f>
        <v>44394.560437642453</v>
      </c>
      <c r="F137771">
        <v>0</v>
      </c>
      <c r="G137771" s="2">
        <f t="shared" si="2152"/>
        <v>44432.940312500003</v>
      </c>
    </row>
    <row r="137772" spans="1:7" x14ac:dyDescent="0.25">
      <c r="A137772" s="16">
        <v>415662</v>
      </c>
      <c r="B137772" s="17">
        <v>44432.943553240744</v>
      </c>
      <c r="C137772" s="16">
        <v>348116</v>
      </c>
      <c r="D137772" s="16">
        <v>182984</v>
      </c>
      <c r="E137772" s="18">
        <f>VLOOKUP(C137772, Подписчики!$A$1:$C$16000,3,0)</f>
        <v>44312.592831837603</v>
      </c>
      <c r="F137772">
        <v>-4</v>
      </c>
      <c r="G137772" s="2">
        <f t="shared" si="2152"/>
        <v>44432.77688657408</v>
      </c>
    </row>
    <row r="137773" spans="1:7" x14ac:dyDescent="0.25">
      <c r="A137773" s="16">
        <v>415666</v>
      </c>
      <c r="B137773" s="17">
        <v>44432.9455787037</v>
      </c>
      <c r="C137773" s="16">
        <v>251277</v>
      </c>
      <c r="D137773" s="16">
        <v>349014</v>
      </c>
      <c r="E137773" s="18">
        <f>VLOOKUP(C137773, Подписчики!$A$1:$C$16000,3,0)</f>
        <v>44344.489564102565</v>
      </c>
      <c r="F137773">
        <v>1</v>
      </c>
      <c r="G137773" s="2">
        <f t="shared" si="2152"/>
        <v>44432.987245370365</v>
      </c>
    </row>
    <row r="137774" spans="1:7" x14ac:dyDescent="0.25">
      <c r="A137774" s="16">
        <v>415667</v>
      </c>
      <c r="B137774" s="17">
        <v>44432.9455787037</v>
      </c>
      <c r="C137774" s="16">
        <v>330091</v>
      </c>
      <c r="D137774" s="16">
        <v>327633</v>
      </c>
      <c r="E137774" s="18">
        <f>VLOOKUP(C137774, Подписчики!$A$1:$C$16000,3,0)</f>
        <v>44317.048061039888</v>
      </c>
      <c r="F137774">
        <v>1</v>
      </c>
      <c r="G137774" s="2">
        <f t="shared" si="2152"/>
        <v>44432.987245370365</v>
      </c>
    </row>
    <row r="137775" spans="1:7" x14ac:dyDescent="0.25">
      <c r="A137775" s="16">
        <v>415672</v>
      </c>
      <c r="B137775" s="17">
        <v>44432.950833333336</v>
      </c>
      <c r="C137775" s="16">
        <v>170000</v>
      </c>
      <c r="D137775" s="16">
        <v>217497</v>
      </c>
      <c r="E137775" s="18">
        <f>VLOOKUP(C137775, Подписчики!$A$1:$C$16000,3,0)</f>
        <v>44405.900404950145</v>
      </c>
      <c r="F137775">
        <v>2</v>
      </c>
      <c r="G137775" s="2">
        <f t="shared" si="2152"/>
        <v>44433.034166666672</v>
      </c>
    </row>
    <row r="137776" spans="1:7" x14ac:dyDescent="0.25">
      <c r="A137776" s="16">
        <v>415677</v>
      </c>
      <c r="B137776" s="17">
        <v>44432.952048611114</v>
      </c>
      <c r="C137776" s="16">
        <v>2486</v>
      </c>
      <c r="D137776" s="16">
        <v>198051</v>
      </c>
      <c r="E137776" s="18">
        <f>VLOOKUP(C137776, Подписчики!$A$1:$C$16000,3,0)</f>
        <v>44373.010682549859</v>
      </c>
      <c r="F137776">
        <v>1</v>
      </c>
      <c r="G137776" s="2">
        <f t="shared" si="2152"/>
        <v>44432.993715277778</v>
      </c>
    </row>
    <row r="137777" spans="1:7" x14ac:dyDescent="0.25">
      <c r="A137777" s="16">
        <v>415680</v>
      </c>
      <c r="B137777" s="17">
        <v>44432.952048611114</v>
      </c>
      <c r="C137777" s="16">
        <v>111153</v>
      </c>
      <c r="D137777" s="16">
        <v>230507</v>
      </c>
      <c r="E137777" s="18">
        <f>VLOOKUP(C137777, Подписчики!$A$1:$C$16000,3,0)</f>
        <v>44346.022251816241</v>
      </c>
      <c r="F137777">
        <v>1</v>
      </c>
      <c r="G137777" s="2">
        <f t="shared" si="2152"/>
        <v>44432.993715277778</v>
      </c>
    </row>
    <row r="137778" spans="1:7" x14ac:dyDescent="0.25">
      <c r="A137778" s="16">
        <v>415685</v>
      </c>
      <c r="B137778" s="17">
        <v>44432.953668981485</v>
      </c>
      <c r="C137778" s="16">
        <v>150922</v>
      </c>
      <c r="D137778" s="16">
        <v>455878</v>
      </c>
      <c r="E137778" s="18">
        <f>VLOOKUP(C137778, Подписчики!$A$1:$C$16000,3,0)</f>
        <v>44343.854538390311</v>
      </c>
      <c r="F137778">
        <v>1</v>
      </c>
      <c r="G137778" s="2">
        <f t="shared" si="2152"/>
        <v>44432.995335648149</v>
      </c>
    </row>
    <row r="137779" spans="1:7" x14ac:dyDescent="0.25">
      <c r="A137779" s="16">
        <v>415689</v>
      </c>
      <c r="B137779" s="17">
        <v>44432.957303240742</v>
      </c>
      <c r="C137779" s="16">
        <v>254408</v>
      </c>
      <c r="D137779" s="16">
        <v>304128</v>
      </c>
      <c r="E137779" s="18">
        <f>VLOOKUP(C137779, Подписчики!$A$1:$C$16000,3,0)</f>
        <v>44325.988697863249</v>
      </c>
      <c r="F137779">
        <v>2</v>
      </c>
      <c r="G137779" s="2">
        <f t="shared" si="2152"/>
        <v>44433.040636574078</v>
      </c>
    </row>
    <row r="137780" spans="1:7" x14ac:dyDescent="0.25">
      <c r="A137780" s="16">
        <v>415692</v>
      </c>
      <c r="B137780" s="17">
        <v>44432.959733796299</v>
      </c>
      <c r="C137780" s="16">
        <v>22412</v>
      </c>
      <c r="D137780" s="16">
        <v>185535</v>
      </c>
      <c r="E137780" s="18">
        <f>VLOOKUP(C137780, Подписчики!$A$1:$C$16000,3,0)</f>
        <v>44321.584299679489</v>
      </c>
      <c r="F137780">
        <v>0</v>
      </c>
      <c r="G137780" s="2">
        <f t="shared" si="2152"/>
        <v>44432.959733796299</v>
      </c>
    </row>
    <row r="137781" spans="1:7" x14ac:dyDescent="0.25">
      <c r="A137781" s="16">
        <v>415695</v>
      </c>
      <c r="B137781" s="17">
        <v>44432.961354166669</v>
      </c>
      <c r="C137781" s="16">
        <v>113632</v>
      </c>
      <c r="D137781" s="16">
        <v>370651</v>
      </c>
      <c r="E137781" s="18">
        <f>VLOOKUP(C137781, Подписчики!$A$1:$C$16000,3,0)</f>
        <v>44314.337810790596</v>
      </c>
      <c r="F137781">
        <v>0</v>
      </c>
      <c r="G137781" s="2">
        <f t="shared" si="2152"/>
        <v>44432.961354166669</v>
      </c>
    </row>
    <row r="137782" spans="1:7" x14ac:dyDescent="0.25">
      <c r="A137782" s="16">
        <v>415700</v>
      </c>
      <c r="B137782" s="17">
        <v>44432.961759259262</v>
      </c>
      <c r="C137782" s="16">
        <v>126246</v>
      </c>
      <c r="D137782" s="16">
        <v>318588</v>
      </c>
      <c r="E137782" s="18">
        <f>VLOOKUP(C137782, Подписчики!$A$1:$C$16000,3,0)</f>
        <v>44370.331348717955</v>
      </c>
      <c r="F137782">
        <v>1</v>
      </c>
      <c r="G137782" s="2">
        <f t="shared" si="2152"/>
        <v>44433.003425925926</v>
      </c>
    </row>
    <row r="137783" spans="1:7" x14ac:dyDescent="0.25">
      <c r="A137783" s="16">
        <v>415703</v>
      </c>
      <c r="B137783" s="17">
        <v>44432.96297453704</v>
      </c>
      <c r="C137783" s="16">
        <v>247182</v>
      </c>
      <c r="D137783" s="16">
        <v>279456</v>
      </c>
      <c r="E137783" s="18">
        <f>VLOOKUP(C137783, Подписчики!$A$1:$C$16000,3,0)</f>
        <v>44413.516218411678</v>
      </c>
      <c r="F137783">
        <v>-4</v>
      </c>
      <c r="G137783" s="2">
        <f t="shared" si="2152"/>
        <v>44432.796307870376</v>
      </c>
    </row>
    <row r="137784" spans="1:7" x14ac:dyDescent="0.25">
      <c r="A137784" s="16">
        <v>415705</v>
      </c>
      <c r="B137784" s="17">
        <v>44432.964988425927</v>
      </c>
      <c r="C137784" s="16">
        <v>205526</v>
      </c>
      <c r="D137784" s="16">
        <v>153893</v>
      </c>
      <c r="E137784" s="18">
        <f>VLOOKUP(C137784, Подписчики!$A$1:$C$16000,3,0)</f>
        <v>44316.108095548436</v>
      </c>
      <c r="F137784">
        <v>1</v>
      </c>
      <c r="G137784" s="2">
        <f t="shared" si="2152"/>
        <v>44433.006655092591</v>
      </c>
    </row>
    <row r="137785" spans="1:7" x14ac:dyDescent="0.25">
      <c r="A137785" s="16">
        <v>415709</v>
      </c>
      <c r="B137785" s="17">
        <v>44432.96539351852</v>
      </c>
      <c r="C137785" s="16">
        <v>169577</v>
      </c>
      <c r="D137785" s="16">
        <v>179296</v>
      </c>
      <c r="E137785" s="18">
        <f>VLOOKUP(C137785, Подписчики!$A$1:$C$16000,3,0)</f>
        <v>44372.753750178068</v>
      </c>
      <c r="F137785">
        <v>2</v>
      </c>
      <c r="G137785" s="2">
        <f t="shared" si="2152"/>
        <v>44433.048726851855</v>
      </c>
    </row>
    <row r="137786" spans="1:7" x14ac:dyDescent="0.25">
      <c r="A137786" s="16">
        <v>415714</v>
      </c>
      <c r="B137786" s="17">
        <v>44432.966203703705</v>
      </c>
      <c r="C137786" s="16">
        <v>106118</v>
      </c>
      <c r="D137786" s="16">
        <v>474478</v>
      </c>
      <c r="E137786" s="18">
        <f>VLOOKUP(C137786, Подписчики!$A$1:$C$16000,3,0)</f>
        <v>44383.043230413103</v>
      </c>
      <c r="F137786">
        <v>0</v>
      </c>
      <c r="G137786" s="2">
        <f t="shared" si="2152"/>
        <v>44432.966203703705</v>
      </c>
    </row>
    <row r="137787" spans="1:7" x14ac:dyDescent="0.25">
      <c r="A137787" s="16">
        <v>415717</v>
      </c>
      <c r="B137787" s="17">
        <v>44432.966608796298</v>
      </c>
      <c r="C137787" s="16">
        <v>15015</v>
      </c>
      <c r="D137787" s="16">
        <v>241927</v>
      </c>
      <c r="E137787" s="18">
        <f>VLOOKUP(C137787, Подписчики!$A$1:$C$16000,3,0)</f>
        <v>44406.087788390316</v>
      </c>
      <c r="F137787">
        <v>1</v>
      </c>
      <c r="G137787" s="2">
        <f t="shared" si="2152"/>
        <v>44433.008275462962</v>
      </c>
    </row>
    <row r="137788" spans="1:7" x14ac:dyDescent="0.25">
      <c r="A137788" s="16">
        <v>415720</v>
      </c>
      <c r="B137788" s="17">
        <v>44432.968229166669</v>
      </c>
      <c r="C137788" s="16">
        <v>159823</v>
      </c>
      <c r="D137788" s="16">
        <v>410720</v>
      </c>
      <c r="E137788" s="18">
        <f>VLOOKUP(C137788, Подписчики!$A$1:$C$16000,3,0)</f>
        <v>44401.566407371793</v>
      </c>
      <c r="F137788">
        <v>1</v>
      </c>
      <c r="G137788" s="2">
        <f t="shared" si="2152"/>
        <v>44433.009895833333</v>
      </c>
    </row>
    <row r="137789" spans="1:7" x14ac:dyDescent="0.25">
      <c r="A137789" s="16">
        <v>415721</v>
      </c>
      <c r="B137789" s="17">
        <v>44432.969444444447</v>
      </c>
      <c r="C137789" s="16">
        <v>151917</v>
      </c>
      <c r="D137789" s="16">
        <v>74742</v>
      </c>
      <c r="E137789" s="18">
        <f>VLOOKUP(C137789, Подписчики!$A$1:$C$16000,3,0)</f>
        <v>44393.128067984326</v>
      </c>
      <c r="F137789">
        <v>0</v>
      </c>
      <c r="G137789" s="2">
        <f t="shared" si="2152"/>
        <v>44432.969444444447</v>
      </c>
    </row>
    <row r="137790" spans="1:7" x14ac:dyDescent="0.25">
      <c r="A137790" s="16">
        <v>415725</v>
      </c>
      <c r="B137790" s="17">
        <v>44432.973483796297</v>
      </c>
      <c r="C137790" s="16">
        <v>18894</v>
      </c>
      <c r="D137790" s="16">
        <v>182191</v>
      </c>
      <c r="E137790" s="18">
        <f>VLOOKUP(C137790, Подписчики!$A$1:$C$16000,3,0)</f>
        <v>44343.174504985756</v>
      </c>
      <c r="F137790">
        <v>2</v>
      </c>
      <c r="G137790" s="2">
        <f t="shared" si="2152"/>
        <v>44433.056817129633</v>
      </c>
    </row>
    <row r="137791" spans="1:7" x14ac:dyDescent="0.25">
      <c r="A137791" s="16">
        <v>415728</v>
      </c>
      <c r="B137791" s="17">
        <v>44432.974293981482</v>
      </c>
      <c r="C137791" s="16">
        <v>90421</v>
      </c>
      <c r="D137791" s="16">
        <v>387595</v>
      </c>
      <c r="E137791" s="18">
        <f>VLOOKUP(C137791, Подписчики!$A$1:$C$16000,3,0)</f>
        <v>44302.613442272086</v>
      </c>
      <c r="F137791">
        <v>0</v>
      </c>
      <c r="G137791" s="2">
        <f t="shared" si="2152"/>
        <v>44432.974293981482</v>
      </c>
    </row>
    <row r="137792" spans="1:7" x14ac:dyDescent="0.25">
      <c r="A137792" s="16">
        <v>415730</v>
      </c>
      <c r="B137792" s="17">
        <v>44432.974699074075</v>
      </c>
      <c r="C137792" s="16">
        <v>261473</v>
      </c>
      <c r="D137792" s="16">
        <v>51317</v>
      </c>
      <c r="E137792" s="18">
        <f>VLOOKUP(C137792, Подписчики!$A$1:$C$16000,3,0)</f>
        <v>44373.157277955841</v>
      </c>
      <c r="F137792">
        <v>1</v>
      </c>
      <c r="G137792" s="2">
        <f t="shared" si="2152"/>
        <v>44433.016365740739</v>
      </c>
    </row>
    <row r="137793" spans="1:7" x14ac:dyDescent="0.25">
      <c r="A137793" s="16">
        <v>415734</v>
      </c>
      <c r="B137793" s="17">
        <v>44432.97996527778</v>
      </c>
      <c r="C137793" s="16">
        <v>5399</v>
      </c>
      <c r="D137793" s="16">
        <v>154256</v>
      </c>
      <c r="E137793" s="18">
        <f>VLOOKUP(C137793, Подписчики!$A$1:$C$16000,3,0)</f>
        <v>44320.293458297718</v>
      </c>
      <c r="F137793">
        <v>2</v>
      </c>
      <c r="G137793" s="2">
        <f t="shared" si="2152"/>
        <v>44433.063298611116</v>
      </c>
    </row>
    <row r="137794" spans="1:7" x14ac:dyDescent="0.25">
      <c r="A137794" s="16">
        <v>415735</v>
      </c>
      <c r="B137794" s="17">
        <v>44432.981574074074</v>
      </c>
      <c r="C137794" s="16">
        <v>273144</v>
      </c>
      <c r="D137794" s="16">
        <v>238334</v>
      </c>
      <c r="E137794" s="18">
        <f>VLOOKUP(C137794, Подписчики!$A$1:$C$16000,3,0)</f>
        <v>44374.669112428775</v>
      </c>
      <c r="F137794">
        <v>2</v>
      </c>
      <c r="G137794" s="2">
        <f t="shared" ref="G137794:G137857" si="2153">B137794+F137794/24</f>
        <v>44433.06490740741</v>
      </c>
    </row>
    <row r="137795" spans="1:7" x14ac:dyDescent="0.25">
      <c r="A137795" s="16">
        <v>415738</v>
      </c>
      <c r="B137795" s="17">
        <v>44432.9843287037</v>
      </c>
      <c r="C137795" s="16">
        <v>136720</v>
      </c>
      <c r="D137795" s="16">
        <v>158978</v>
      </c>
      <c r="E137795" s="18">
        <f>VLOOKUP(C137795, Подписчики!$A$1:$C$16000,3,0)</f>
        <v>44373.228254059824</v>
      </c>
      <c r="F137795">
        <v>1</v>
      </c>
      <c r="G137795" s="2">
        <f t="shared" si="2153"/>
        <v>44433.025995370364</v>
      </c>
    </row>
    <row r="137796" spans="1:7" x14ac:dyDescent="0.25">
      <c r="A137796" s="16">
        <v>415743</v>
      </c>
      <c r="B137796" s="17">
        <v>44432.987650462965</v>
      </c>
      <c r="C137796" s="16">
        <v>218228</v>
      </c>
      <c r="D137796" s="16">
        <v>323760</v>
      </c>
      <c r="E137796" s="18">
        <f>VLOOKUP(C137796, Подписчики!$A$1:$C$16000,3,0)</f>
        <v>44322.728202528495</v>
      </c>
      <c r="F137796">
        <v>1</v>
      </c>
      <c r="G137796" s="2">
        <f t="shared" si="2153"/>
        <v>44433.029317129629</v>
      </c>
    </row>
    <row r="137797" spans="1:7" x14ac:dyDescent="0.25">
      <c r="A137797" s="16">
        <v>415748</v>
      </c>
      <c r="B137797" s="17">
        <v>44432.989270833335</v>
      </c>
      <c r="C137797" s="16">
        <v>178324</v>
      </c>
      <c r="D137797" s="16">
        <v>279337</v>
      </c>
      <c r="E137797" s="18">
        <f>VLOOKUP(C137797, Подписчики!$A$1:$C$16000,3,0)</f>
        <v>44344.115377029921</v>
      </c>
      <c r="F137797">
        <v>-3</v>
      </c>
      <c r="G137797" s="2">
        <f t="shared" si="2153"/>
        <v>44432.864270833335</v>
      </c>
    </row>
    <row r="137798" spans="1:7" x14ac:dyDescent="0.25">
      <c r="A137798" s="16">
        <v>415753</v>
      </c>
      <c r="B137798" s="17">
        <v>44432.989664351851</v>
      </c>
      <c r="C137798" s="16">
        <v>286011</v>
      </c>
      <c r="D137798" s="16">
        <v>235960</v>
      </c>
      <c r="E137798" s="18">
        <f>VLOOKUP(C137798, Подписчики!$A$1:$C$16000,3,0)</f>
        <v>44358.337951994305</v>
      </c>
      <c r="F137798">
        <v>2</v>
      </c>
      <c r="G137798" s="2">
        <f t="shared" si="2153"/>
        <v>44433.072997685187</v>
      </c>
    </row>
    <row r="137799" spans="1:7" x14ac:dyDescent="0.25">
      <c r="A137799" s="16">
        <v>415754</v>
      </c>
      <c r="B137799" s="17">
        <v>44432.990069444444</v>
      </c>
      <c r="C137799" s="16">
        <v>144732</v>
      </c>
      <c r="D137799" s="16">
        <v>41469</v>
      </c>
      <c r="E137799" s="18">
        <f>VLOOKUP(C137799, Подписчики!$A$1:$C$16000,3,0)</f>
        <v>44313.3629360755</v>
      </c>
      <c r="F137799">
        <v>-5</v>
      </c>
      <c r="G137799" s="2">
        <f t="shared" si="2153"/>
        <v>44432.781736111108</v>
      </c>
    </row>
    <row r="137800" spans="1:7" x14ac:dyDescent="0.25">
      <c r="A137800" s="16">
        <v>415755</v>
      </c>
      <c r="B137800" s="17">
        <v>44432.990879629629</v>
      </c>
      <c r="C137800" s="16">
        <v>47416</v>
      </c>
      <c r="D137800" s="16">
        <v>12149</v>
      </c>
      <c r="E137800" s="18">
        <f>VLOOKUP(C137800, Подписчики!$A$1:$C$16000,3,0)</f>
        <v>44329.448480982908</v>
      </c>
      <c r="F137800">
        <v>1</v>
      </c>
      <c r="G137800" s="2">
        <f t="shared" si="2153"/>
        <v>44433.032546296294</v>
      </c>
    </row>
    <row r="137801" spans="1:7" x14ac:dyDescent="0.25">
      <c r="A137801" s="16">
        <v>415760</v>
      </c>
      <c r="B137801" s="17">
        <v>44432.9925</v>
      </c>
      <c r="C137801" s="16">
        <v>144308</v>
      </c>
      <c r="D137801" s="16">
        <v>5151</v>
      </c>
      <c r="E137801" s="18">
        <f>VLOOKUP(C137801, Подписчики!$A$1:$C$16000,3,0)</f>
        <v>44345.077195548438</v>
      </c>
      <c r="F137801">
        <v>1</v>
      </c>
      <c r="G137801" s="2">
        <f t="shared" si="2153"/>
        <v>44433.034166666665</v>
      </c>
    </row>
    <row r="137802" spans="1:7" x14ac:dyDescent="0.25">
      <c r="A137802" s="16">
        <v>415764</v>
      </c>
      <c r="B137802" s="17">
        <v>44432.994120370371</v>
      </c>
      <c r="C137802" s="16">
        <v>11353</v>
      </c>
      <c r="D137802" s="16">
        <v>347008</v>
      </c>
      <c r="E137802" s="18">
        <f>VLOOKUP(C137802, Подписчики!$A$1:$C$16000,3,0)</f>
        <v>44339.892209437327</v>
      </c>
      <c r="F137802">
        <v>1</v>
      </c>
      <c r="G137802" s="2">
        <f t="shared" si="2153"/>
        <v>44433.035787037035</v>
      </c>
    </row>
    <row r="137803" spans="1:7" x14ac:dyDescent="0.25">
      <c r="A137803" s="16">
        <v>415768</v>
      </c>
      <c r="B137803" s="17">
        <v>44432.995000000003</v>
      </c>
      <c r="C137803" s="16">
        <v>299344</v>
      </c>
      <c r="D137803" s="16">
        <v>81226</v>
      </c>
      <c r="E137803" s="18">
        <f>VLOOKUP(C137803, Подписчики!$A$1:$C$16000,3,0)</f>
        <v>44321.850007122513</v>
      </c>
      <c r="F137803">
        <v>3</v>
      </c>
      <c r="G137803" s="2">
        <f t="shared" si="2153"/>
        <v>44433.120000000003</v>
      </c>
    </row>
    <row r="137804" spans="1:7" x14ac:dyDescent="0.25">
      <c r="A137804" s="16">
        <v>415769</v>
      </c>
      <c r="B137804" s="17">
        <v>44432.995740740742</v>
      </c>
      <c r="C137804" s="16">
        <v>298984</v>
      </c>
      <c r="D137804" s="16">
        <v>239565</v>
      </c>
      <c r="E137804" s="18">
        <f>VLOOKUP(C137804, Подписчики!$A$1:$C$16000,3,0)</f>
        <v>44374.019842521368</v>
      </c>
      <c r="F137804">
        <v>-7</v>
      </c>
      <c r="G137804" s="2">
        <f t="shared" si="2153"/>
        <v>44432.704074074078</v>
      </c>
    </row>
    <row r="137805" spans="1:7" x14ac:dyDescent="0.25">
      <c r="A137805" s="16">
        <v>415770</v>
      </c>
      <c r="B137805" s="17">
        <v>44432.99695601852</v>
      </c>
      <c r="C137805" s="16">
        <v>288701</v>
      </c>
      <c r="D137805" s="16">
        <v>16360</v>
      </c>
      <c r="E137805" s="18">
        <f>VLOOKUP(C137805, Подписчики!$A$1:$C$16000,3,0)</f>
        <v>44329.877502706557</v>
      </c>
      <c r="F137805">
        <v>-4</v>
      </c>
      <c r="G137805" s="2">
        <f t="shared" si="2153"/>
        <v>44432.830289351856</v>
      </c>
    </row>
    <row r="137806" spans="1:7" x14ac:dyDescent="0.25">
      <c r="A137806" s="16">
        <v>415775</v>
      </c>
      <c r="B137806" s="17">
        <v>44432.99695601852</v>
      </c>
      <c r="C137806" s="16">
        <v>245272</v>
      </c>
      <c r="D137806" s="16">
        <v>304128</v>
      </c>
      <c r="E137806" s="18">
        <f>VLOOKUP(C137806, Подписчики!$A$1:$C$16000,3,0)</f>
        <v>44403.854041595441</v>
      </c>
      <c r="F137806">
        <v>0</v>
      </c>
      <c r="G137806" s="2">
        <f t="shared" si="2153"/>
        <v>44432.99695601852</v>
      </c>
    </row>
    <row r="137807" spans="1:7" x14ac:dyDescent="0.25">
      <c r="A137807" s="16">
        <v>415779</v>
      </c>
      <c r="B137807" s="17">
        <v>44432.998969907407</v>
      </c>
      <c r="C137807" s="16">
        <v>124918</v>
      </c>
      <c r="D137807" s="16">
        <v>259021</v>
      </c>
      <c r="E137807" s="18">
        <f>VLOOKUP(C137807, Подписчики!$A$1:$C$16000,3,0)</f>
        <v>44350.940451103997</v>
      </c>
      <c r="F137807">
        <v>1</v>
      </c>
      <c r="G137807" s="2">
        <f t="shared" si="2153"/>
        <v>44433.040636574071</v>
      </c>
    </row>
    <row r="137808" spans="1:7" x14ac:dyDescent="0.25">
      <c r="A137808" s="16">
        <v>415781</v>
      </c>
      <c r="B137808" s="17">
        <v>44433.001805555556</v>
      </c>
      <c r="C137808" s="16">
        <v>80063</v>
      </c>
      <c r="D137808" s="16">
        <v>112334</v>
      </c>
      <c r="E137808" s="18">
        <f>VLOOKUP(C137808, Подписчики!$A$1:$C$16000,3,0)</f>
        <v>44340.358141951569</v>
      </c>
      <c r="F137808">
        <v>0</v>
      </c>
      <c r="G137808" s="2">
        <f t="shared" si="2153"/>
        <v>44433.001805555556</v>
      </c>
    </row>
    <row r="137809" spans="1:7" x14ac:dyDescent="0.25">
      <c r="A137809" s="16">
        <v>415783</v>
      </c>
      <c r="B137809" s="17">
        <v>44433.003831018519</v>
      </c>
      <c r="C137809" s="16">
        <v>182736</v>
      </c>
      <c r="D137809" s="16">
        <v>266896</v>
      </c>
      <c r="E137809" s="18">
        <f>VLOOKUP(C137809, Подписчики!$A$1:$C$16000,3,0)</f>
        <v>44293.439418874645</v>
      </c>
      <c r="F137809">
        <v>1</v>
      </c>
      <c r="G137809" s="2">
        <f t="shared" si="2153"/>
        <v>44433.045497685183</v>
      </c>
    </row>
    <row r="137810" spans="1:7" x14ac:dyDescent="0.25">
      <c r="A137810" s="16">
        <v>415786</v>
      </c>
      <c r="B137810" s="17">
        <v>44433.004328703704</v>
      </c>
      <c r="C137810" s="16">
        <v>244419</v>
      </c>
      <c r="D137810" s="16">
        <v>419438</v>
      </c>
      <c r="E137810" s="18">
        <f>VLOOKUP(C137810, Подписчики!$A$1:$C$16000,3,0)</f>
        <v>44345.523033012818</v>
      </c>
      <c r="F137810">
        <v>1</v>
      </c>
      <c r="G137810" s="2">
        <f t="shared" si="2153"/>
        <v>44433.045995370368</v>
      </c>
    </row>
    <row r="137811" spans="1:7" x14ac:dyDescent="0.25">
      <c r="A137811" s="16">
        <v>415791</v>
      </c>
      <c r="B137811" s="17">
        <v>44433.006655092591</v>
      </c>
      <c r="C137811" s="16">
        <v>340310</v>
      </c>
      <c r="D137811" s="16">
        <v>74456</v>
      </c>
      <c r="E137811" s="18">
        <f>VLOOKUP(C137811, Подписчики!$A$1:$C$16000,3,0)</f>
        <v>44322.37893144587</v>
      </c>
      <c r="F137811">
        <v>0</v>
      </c>
      <c r="G137811" s="2">
        <f t="shared" si="2153"/>
        <v>44433.006655092591</v>
      </c>
    </row>
    <row r="137812" spans="1:7" x14ac:dyDescent="0.25">
      <c r="A137812" s="16">
        <v>415794</v>
      </c>
      <c r="B137812" s="17">
        <v>44433.011921296296</v>
      </c>
      <c r="C137812" s="16">
        <v>169950</v>
      </c>
      <c r="D137812" s="16">
        <v>330333</v>
      </c>
      <c r="E137812" s="18">
        <f>VLOOKUP(C137812, Подписчики!$A$1:$C$16000,3,0)</f>
        <v>44398.812054558402</v>
      </c>
      <c r="F137812">
        <v>1</v>
      </c>
      <c r="G137812" s="2">
        <f t="shared" si="2153"/>
        <v>44433.053587962961</v>
      </c>
    </row>
    <row r="137813" spans="1:7" x14ac:dyDescent="0.25">
      <c r="A137813" s="16">
        <v>415795</v>
      </c>
      <c r="B137813" s="17">
        <v>44433.012326388889</v>
      </c>
      <c r="C137813" s="16">
        <v>303673</v>
      </c>
      <c r="D137813" s="16">
        <v>304722</v>
      </c>
      <c r="E137813" s="18">
        <f>VLOOKUP(C137813, Подписчики!$A$1:$C$16000,3,0)</f>
        <v>44343.089343233623</v>
      </c>
      <c r="F137813">
        <v>2</v>
      </c>
      <c r="G137813" s="2">
        <f t="shared" si="2153"/>
        <v>44433.095659722225</v>
      </c>
    </row>
    <row r="137814" spans="1:7" x14ac:dyDescent="0.25">
      <c r="A137814" s="16">
        <v>415797</v>
      </c>
      <c r="B137814" s="17">
        <v>44433.018333333333</v>
      </c>
      <c r="C137814" s="16">
        <v>292732</v>
      </c>
      <c r="D137814" s="16">
        <v>118549</v>
      </c>
      <c r="E137814" s="18">
        <f>VLOOKUP(C137814, Подписчики!$A$1:$C$16000,3,0)</f>
        <v>44374.500192129628</v>
      </c>
      <c r="F137814">
        <v>1</v>
      </c>
      <c r="G137814" s="2">
        <f t="shared" si="2153"/>
        <v>44433.06</v>
      </c>
    </row>
    <row r="137815" spans="1:7" x14ac:dyDescent="0.25">
      <c r="A137815" s="16">
        <v>415801</v>
      </c>
      <c r="B137815" s="17">
        <v>44433.020416666666</v>
      </c>
      <c r="C137815" s="16">
        <v>38292</v>
      </c>
      <c r="D137815" s="16">
        <v>447858</v>
      </c>
      <c r="E137815" s="18">
        <f>VLOOKUP(C137815, Подписчики!$A$1:$C$16000,3,0)</f>
        <v>44374.779087820505</v>
      </c>
      <c r="F137815">
        <v>2</v>
      </c>
      <c r="G137815" s="2">
        <f t="shared" si="2153"/>
        <v>44433.103750000002</v>
      </c>
    </row>
    <row r="137816" spans="1:7" x14ac:dyDescent="0.25">
      <c r="A137816" s="16">
        <v>415805</v>
      </c>
      <c r="B137816" s="17">
        <v>44433.021226851852</v>
      </c>
      <c r="C137816" s="16">
        <v>163391</v>
      </c>
      <c r="D137816" s="16">
        <v>397</v>
      </c>
      <c r="E137816" s="18">
        <f>VLOOKUP(C137816, Подписчики!$A$1:$C$16000,3,0)</f>
        <v>44374.172633974362</v>
      </c>
      <c r="F137816">
        <v>-4</v>
      </c>
      <c r="G137816" s="2">
        <f t="shared" si="2153"/>
        <v>44432.854560185187</v>
      </c>
    </row>
    <row r="137817" spans="1:7" x14ac:dyDescent="0.25">
      <c r="A137817" s="16">
        <v>415809</v>
      </c>
      <c r="B137817" s="17">
        <v>44433.026076388887</v>
      </c>
      <c r="C137817" s="16">
        <v>198663</v>
      </c>
      <c r="D137817" s="16">
        <v>122902</v>
      </c>
      <c r="E137817" s="18">
        <f>VLOOKUP(C137817, Подписчики!$A$1:$C$16000,3,0)</f>
        <v>44393.852089280626</v>
      </c>
      <c r="F137817">
        <v>0</v>
      </c>
      <c r="G137817" s="2">
        <f t="shared" si="2153"/>
        <v>44433.026076388887</v>
      </c>
    </row>
    <row r="137818" spans="1:7" x14ac:dyDescent="0.25">
      <c r="A137818" s="16">
        <v>415813</v>
      </c>
      <c r="B137818" s="17">
        <v>44433.026076388887</v>
      </c>
      <c r="C137818" s="16">
        <v>293656</v>
      </c>
      <c r="D137818" s="16">
        <v>212312</v>
      </c>
      <c r="E137818" s="18">
        <f>VLOOKUP(C137818, Подписчики!$A$1:$C$16000,3,0)</f>
        <v>44346.944314565531</v>
      </c>
      <c r="F137818">
        <v>-4</v>
      </c>
      <c r="G137818" s="2">
        <f t="shared" si="2153"/>
        <v>44432.859409722223</v>
      </c>
    </row>
    <row r="137819" spans="1:7" x14ac:dyDescent="0.25">
      <c r="A137819" s="16">
        <v>415818</v>
      </c>
      <c r="B137819" s="17">
        <v>44433.027696759258</v>
      </c>
      <c r="C137819" s="16">
        <v>148203</v>
      </c>
      <c r="D137819" s="16">
        <v>146115</v>
      </c>
      <c r="E137819" s="18">
        <f>VLOOKUP(C137819, Подписчики!$A$1:$C$16000,3,0)</f>
        <v>44315.750798290603</v>
      </c>
      <c r="F137819">
        <v>-4</v>
      </c>
      <c r="G137819" s="2">
        <f t="shared" si="2153"/>
        <v>44432.861030092594</v>
      </c>
    </row>
    <row r="137820" spans="1:7" x14ac:dyDescent="0.25">
      <c r="A137820" s="16">
        <v>415823</v>
      </c>
      <c r="B137820" s="17">
        <v>44433.029317129629</v>
      </c>
      <c r="C137820" s="16">
        <v>68898</v>
      </c>
      <c r="D137820" s="16">
        <v>273920</v>
      </c>
      <c r="E137820" s="18">
        <f>VLOOKUP(C137820, Подписчики!$A$1:$C$16000,3,0)</f>
        <v>44374.323180199433</v>
      </c>
      <c r="F137820">
        <v>-4</v>
      </c>
      <c r="G137820" s="2">
        <f t="shared" si="2153"/>
        <v>44432.862650462965</v>
      </c>
    </row>
    <row r="137821" spans="1:7" x14ac:dyDescent="0.25">
      <c r="A137821" s="16">
        <v>415827</v>
      </c>
      <c r="B137821" s="17">
        <v>44433.03833333333</v>
      </c>
      <c r="C137821" s="16">
        <v>181445</v>
      </c>
      <c r="D137821" s="16">
        <v>182191</v>
      </c>
      <c r="E137821" s="18">
        <f>VLOOKUP(C137821, Подписчики!$A$1:$C$16000,3,0)</f>
        <v>44302.501892556982</v>
      </c>
      <c r="F137821">
        <v>7</v>
      </c>
      <c r="G137821" s="2">
        <f t="shared" si="2153"/>
        <v>44433.329999999994</v>
      </c>
    </row>
    <row r="137822" spans="1:7" x14ac:dyDescent="0.25">
      <c r="A137822" s="16">
        <v>415829</v>
      </c>
      <c r="B137822" s="17">
        <v>44433.048668981479</v>
      </c>
      <c r="C137822" s="16">
        <v>144121</v>
      </c>
      <c r="D137822" s="16">
        <v>95024</v>
      </c>
      <c r="E137822" s="18">
        <f>VLOOKUP(C137822, Подписчики!$A$1:$C$16000,3,0)</f>
        <v>44368.170287428773</v>
      </c>
      <c r="F137822">
        <v>2</v>
      </c>
      <c r="G137822" s="2">
        <f t="shared" si="2153"/>
        <v>44433.132002314815</v>
      </c>
    </row>
    <row r="137823" spans="1:7" x14ac:dyDescent="0.25">
      <c r="A137823" s="16">
        <v>415832</v>
      </c>
      <c r="B137823" s="17">
        <v>44433.048668981479</v>
      </c>
      <c r="C137823" s="16">
        <v>187903</v>
      </c>
      <c r="D137823" s="16">
        <v>158978</v>
      </c>
      <c r="E137823" s="18">
        <f>VLOOKUP(C137823, Подписчики!$A$1:$C$16000,3,0)</f>
        <v>44377.609011645305</v>
      </c>
      <c r="F137823">
        <v>2</v>
      </c>
      <c r="G137823" s="2">
        <f t="shared" si="2153"/>
        <v>44433.132002314815</v>
      </c>
    </row>
    <row r="137824" spans="1:7" x14ac:dyDescent="0.25">
      <c r="A137824" s="16">
        <v>415833</v>
      </c>
      <c r="B137824" s="17">
        <v>44433.050347222219</v>
      </c>
      <c r="C137824" s="16">
        <v>296379</v>
      </c>
      <c r="D137824" s="16">
        <v>287759</v>
      </c>
      <c r="E137824" s="18">
        <f>VLOOKUP(C137824, Подписчики!$A$1:$C$16000,3,0)</f>
        <v>44405.806191346157</v>
      </c>
      <c r="F137824">
        <v>-4</v>
      </c>
      <c r="G137824" s="2">
        <f t="shared" si="2153"/>
        <v>44432.883680555555</v>
      </c>
    </row>
    <row r="137825" spans="1:7" x14ac:dyDescent="0.25">
      <c r="A137825" s="16">
        <v>415835</v>
      </c>
      <c r="B137825" s="17">
        <v>44433.063298611109</v>
      </c>
      <c r="C137825" s="16">
        <v>259863</v>
      </c>
      <c r="D137825" s="16">
        <v>202680</v>
      </c>
      <c r="E137825" s="18">
        <f>VLOOKUP(C137825, Подписчики!$A$1:$C$16000,3,0)</f>
        <v>44316.844960612529</v>
      </c>
      <c r="F137825">
        <v>-8</v>
      </c>
      <c r="G137825" s="2">
        <f t="shared" si="2153"/>
        <v>44432.729965277773</v>
      </c>
    </row>
    <row r="137826" spans="1:7" x14ac:dyDescent="0.25">
      <c r="A137826" s="16">
        <v>415840</v>
      </c>
      <c r="B137826" s="17">
        <v>44433.064328703702</v>
      </c>
      <c r="C137826" s="16">
        <v>170998</v>
      </c>
      <c r="D137826" s="16">
        <v>330333</v>
      </c>
      <c r="E137826" s="18">
        <f>VLOOKUP(C137826, Подписчики!$A$1:$C$16000,3,0)</f>
        <v>44407.553873753568</v>
      </c>
      <c r="F137826">
        <v>1</v>
      </c>
      <c r="G137826" s="2">
        <f t="shared" si="2153"/>
        <v>44433.105995370366</v>
      </c>
    </row>
    <row r="137827" spans="1:7" x14ac:dyDescent="0.25">
      <c r="A137827" s="16">
        <v>415845</v>
      </c>
      <c r="B137827" s="17">
        <v>44433.067337962966</v>
      </c>
      <c r="C137827" s="16">
        <v>316141</v>
      </c>
      <c r="D137827" s="16">
        <v>413014</v>
      </c>
      <c r="E137827" s="18">
        <f>VLOOKUP(C137827, Подписчики!$A$1:$C$16000,3,0)</f>
        <v>44307.953311502846</v>
      </c>
      <c r="F137827">
        <v>1</v>
      </c>
      <c r="G137827" s="2">
        <f t="shared" si="2153"/>
        <v>44433.10900462963</v>
      </c>
    </row>
    <row r="137828" spans="1:7" x14ac:dyDescent="0.25">
      <c r="A137828" s="16">
        <v>415849</v>
      </c>
      <c r="B137828" s="17">
        <v>44433.067662037036</v>
      </c>
      <c r="C137828" s="16">
        <v>252154</v>
      </c>
      <c r="D137828" s="16">
        <v>343712</v>
      </c>
      <c r="E137828" s="18">
        <f>VLOOKUP(C137828, Подписчики!$A$1:$C$16000,3,0)</f>
        <v>44345.203603205126</v>
      </c>
      <c r="F137828">
        <v>2</v>
      </c>
      <c r="G137828" s="2">
        <f t="shared" si="2153"/>
        <v>44433.150995370372</v>
      </c>
    </row>
    <row r="137829" spans="1:7" x14ac:dyDescent="0.25">
      <c r="A137829" s="16">
        <v>415852</v>
      </c>
      <c r="B137829" s="17">
        <v>44433.068553240744</v>
      </c>
      <c r="C137829" s="16">
        <v>161870</v>
      </c>
      <c r="D137829" s="16">
        <v>411922</v>
      </c>
      <c r="E137829" s="18">
        <f>VLOOKUP(C137829, Подписчики!$A$1:$C$16000,3,0)</f>
        <v>44342.341534615385</v>
      </c>
      <c r="F137829">
        <v>1</v>
      </c>
      <c r="G137829" s="2">
        <f t="shared" si="2153"/>
        <v>44433.110219907408</v>
      </c>
    </row>
    <row r="137830" spans="1:7" x14ac:dyDescent="0.25">
      <c r="A137830" s="16">
        <v>415854</v>
      </c>
      <c r="B137830" s="17">
        <v>44433.074618055558</v>
      </c>
      <c r="C137830" s="16">
        <v>151734</v>
      </c>
      <c r="D137830" s="16">
        <v>118549</v>
      </c>
      <c r="E137830" s="18">
        <f>VLOOKUP(C137830, Подписчики!$A$1:$C$16000,3,0)</f>
        <v>44307.169590242163</v>
      </c>
      <c r="F137830">
        <v>-8</v>
      </c>
      <c r="G137830" s="2">
        <f t="shared" si="2153"/>
        <v>44432.741284722222</v>
      </c>
    </row>
    <row r="137831" spans="1:7" x14ac:dyDescent="0.25">
      <c r="A137831" s="16">
        <v>415857</v>
      </c>
      <c r="B137831" s="17">
        <v>44433.074999999997</v>
      </c>
      <c r="C137831" s="16">
        <v>338078</v>
      </c>
      <c r="D137831" s="16">
        <v>258251</v>
      </c>
      <c r="E137831" s="18">
        <f>VLOOKUP(C137831, Подписчики!$A$1:$C$16000,3,0)</f>
        <v>44339.1242869302</v>
      </c>
      <c r="F137831">
        <v>0</v>
      </c>
      <c r="G137831" s="2">
        <f t="shared" si="2153"/>
        <v>44433.074999999997</v>
      </c>
    </row>
    <row r="137832" spans="1:7" x14ac:dyDescent="0.25">
      <c r="A137832" s="16">
        <v>415862</v>
      </c>
      <c r="B137832" s="17">
        <v>44433.075833333336</v>
      </c>
      <c r="C137832" s="16">
        <v>132570</v>
      </c>
      <c r="D137832" s="16">
        <v>238552</v>
      </c>
      <c r="E137832" s="18">
        <f>VLOOKUP(C137832, Подписчики!$A$1:$C$16000,3,0)</f>
        <v>44352.20844323362</v>
      </c>
      <c r="F137832">
        <v>-5</v>
      </c>
      <c r="G137832" s="2">
        <f t="shared" si="2153"/>
        <v>44432.8675</v>
      </c>
    </row>
    <row r="137833" spans="1:7" x14ac:dyDescent="0.25">
      <c r="A137833" s="16">
        <v>415864</v>
      </c>
      <c r="B137833" s="17">
        <v>44433.084999999999</v>
      </c>
      <c r="C137833" s="16">
        <v>189770</v>
      </c>
      <c r="D137833" s="16">
        <v>458081</v>
      </c>
      <c r="E137833" s="18">
        <f>VLOOKUP(C137833, Подписчики!$A$1:$C$16000,3,0)</f>
        <v>44345.010524679485</v>
      </c>
      <c r="F137833">
        <v>6</v>
      </c>
      <c r="G137833" s="2">
        <f t="shared" si="2153"/>
        <v>44433.334999999999</v>
      </c>
    </row>
    <row r="137834" spans="1:7" x14ac:dyDescent="0.25">
      <c r="A137834" s="16">
        <v>415868</v>
      </c>
      <c r="B137834" s="17">
        <v>44433.085949074077</v>
      </c>
      <c r="C137834" s="16">
        <v>121209</v>
      </c>
      <c r="D137834" s="16">
        <v>432277</v>
      </c>
      <c r="E137834" s="18">
        <f>VLOOKUP(C137834, Подписчики!$A$1:$C$16000,3,0)</f>
        <v>44338.489415918812</v>
      </c>
      <c r="F137834">
        <v>-8</v>
      </c>
      <c r="G137834" s="2">
        <f t="shared" si="2153"/>
        <v>44432.752615740741</v>
      </c>
    </row>
    <row r="137835" spans="1:7" x14ac:dyDescent="0.25">
      <c r="A137835" s="16">
        <v>415873</v>
      </c>
      <c r="B137835" s="17">
        <v>44433.095995370371</v>
      </c>
      <c r="C137835" s="16">
        <v>271976</v>
      </c>
      <c r="D137835" s="16">
        <v>228405</v>
      </c>
      <c r="E137835" s="18">
        <f>VLOOKUP(C137835, Подписчики!$A$1:$C$16000,3,0)</f>
        <v>44407.041021438745</v>
      </c>
      <c r="F137835">
        <v>3</v>
      </c>
      <c r="G137835" s="2">
        <f t="shared" si="2153"/>
        <v>44433.220995370371</v>
      </c>
    </row>
    <row r="137836" spans="1:7" x14ac:dyDescent="0.25">
      <c r="A137836" s="16">
        <v>415874</v>
      </c>
      <c r="B137836" s="17">
        <v>44433.1</v>
      </c>
      <c r="C137836" s="16">
        <v>202654</v>
      </c>
      <c r="D137836" s="16">
        <v>38789</v>
      </c>
      <c r="E137836" s="18">
        <f>VLOOKUP(C137836, Подписчики!$A$1:$C$16000,3,0)</f>
        <v>44340.534135042733</v>
      </c>
      <c r="F137836">
        <v>3</v>
      </c>
      <c r="G137836" s="2">
        <f t="shared" si="2153"/>
        <v>44433.224999999999</v>
      </c>
    </row>
    <row r="137837" spans="1:7" x14ac:dyDescent="0.25">
      <c r="A137837" s="16">
        <v>415875</v>
      </c>
      <c r="B137837" s="17">
        <v>44433.108599537038</v>
      </c>
      <c r="C137837" s="16">
        <v>31105</v>
      </c>
      <c r="D137837" s="16">
        <v>82901</v>
      </c>
      <c r="E137837" s="18">
        <f>VLOOKUP(C137837, Подписчики!$A$1:$C$16000,3,0)</f>
        <v>44379.22015434473</v>
      </c>
      <c r="F137837">
        <v>-4</v>
      </c>
      <c r="G137837" s="2">
        <f t="shared" si="2153"/>
        <v>44432.941932870373</v>
      </c>
    </row>
    <row r="137838" spans="1:7" x14ac:dyDescent="0.25">
      <c r="A137838" s="16">
        <v>415880</v>
      </c>
      <c r="B137838" s="17">
        <v>44433.1093287037</v>
      </c>
      <c r="C137838" s="16">
        <v>158582</v>
      </c>
      <c r="D137838" s="16">
        <v>453374</v>
      </c>
      <c r="E137838" s="18">
        <f>VLOOKUP(C137838, Подписчики!$A$1:$C$16000,3,0)</f>
        <v>44407.58035665955</v>
      </c>
      <c r="F137838">
        <v>1</v>
      </c>
      <c r="G137838" s="2">
        <f t="shared" si="2153"/>
        <v>44433.150995370364</v>
      </c>
    </row>
    <row r="137839" spans="1:7" x14ac:dyDescent="0.25">
      <c r="A137839" s="16">
        <v>415884</v>
      </c>
      <c r="B137839" s="17">
        <v>44433.110995370371</v>
      </c>
      <c r="C137839" s="16">
        <v>118932</v>
      </c>
      <c r="D137839" s="16">
        <v>230507</v>
      </c>
      <c r="E137839" s="18">
        <f>VLOOKUP(C137839, Подписчики!$A$1:$C$16000,3,0)</f>
        <v>44376.012700178064</v>
      </c>
      <c r="F137839">
        <v>0</v>
      </c>
      <c r="G137839" s="2">
        <f t="shared" si="2153"/>
        <v>44433.110995370371</v>
      </c>
    </row>
    <row r="137840" spans="1:7" x14ac:dyDescent="0.25">
      <c r="A137840" s="16">
        <v>415889</v>
      </c>
      <c r="B137840" s="17">
        <v>44433.12195601852</v>
      </c>
      <c r="C137840" s="16">
        <v>183139</v>
      </c>
      <c r="D137840" s="16">
        <v>145779</v>
      </c>
      <c r="E137840" s="18">
        <f>VLOOKUP(C137840, Подписчики!$A$1:$C$16000,3,0)</f>
        <v>44393.902080769236</v>
      </c>
      <c r="F137840">
        <v>-7</v>
      </c>
      <c r="G137840" s="2">
        <f t="shared" si="2153"/>
        <v>44432.830289351856</v>
      </c>
    </row>
    <row r="137841" spans="1:7" x14ac:dyDescent="0.25">
      <c r="A137841" s="16">
        <v>415893</v>
      </c>
      <c r="B137841" s="17">
        <v>44433.124664351853</v>
      </c>
      <c r="C137841" s="16">
        <v>348919</v>
      </c>
      <c r="D137841" s="16">
        <v>327633</v>
      </c>
      <c r="E137841" s="18">
        <f>VLOOKUP(C137841, Подписчики!$A$1:$C$16000,3,0)</f>
        <v>44409.000245548443</v>
      </c>
      <c r="F137841">
        <v>2</v>
      </c>
      <c r="G137841" s="2">
        <f t="shared" si="2153"/>
        <v>44433.207997685189</v>
      </c>
    </row>
    <row r="137842" spans="1:7" x14ac:dyDescent="0.25">
      <c r="A137842" s="16">
        <v>415898</v>
      </c>
      <c r="B137842" s="17">
        <v>44433.127615740741</v>
      </c>
      <c r="C137842" s="16">
        <v>301493</v>
      </c>
      <c r="D137842" s="16">
        <v>60890</v>
      </c>
      <c r="E137842" s="18">
        <f>VLOOKUP(C137842, Подписчики!$A$1:$C$16000,3,0)</f>
        <v>44375.805764031342</v>
      </c>
      <c r="F137842">
        <v>-5</v>
      </c>
      <c r="G137842" s="2">
        <f t="shared" si="2153"/>
        <v>44432.919282407405</v>
      </c>
    </row>
    <row r="137843" spans="1:7" x14ac:dyDescent="0.25">
      <c r="A137843" s="16">
        <v>415900</v>
      </c>
      <c r="B137843" s="17">
        <v>44433.14466435185</v>
      </c>
      <c r="C137843" s="16">
        <v>264613</v>
      </c>
      <c r="D137843" s="16">
        <v>112334</v>
      </c>
      <c r="E137843" s="18">
        <f>VLOOKUP(C137843, Подписчики!$A$1:$C$16000,3,0)</f>
        <v>44295.138261538465</v>
      </c>
      <c r="F137843">
        <v>2</v>
      </c>
      <c r="G137843" s="2">
        <f t="shared" si="2153"/>
        <v>44433.227997685186</v>
      </c>
    </row>
    <row r="137844" spans="1:7" x14ac:dyDescent="0.25">
      <c r="A137844" s="16">
        <v>415902</v>
      </c>
      <c r="B137844" s="17">
        <v>44433.147662037038</v>
      </c>
      <c r="C137844" s="16">
        <v>234449</v>
      </c>
      <c r="D137844" s="16">
        <v>32415</v>
      </c>
      <c r="E137844" s="18">
        <f>VLOOKUP(C137844, Подписчики!$A$1:$C$16000,3,0)</f>
        <v>44381.990855270655</v>
      </c>
      <c r="F137844">
        <v>2</v>
      </c>
      <c r="G137844" s="2">
        <f t="shared" si="2153"/>
        <v>44433.230995370373</v>
      </c>
    </row>
    <row r="137845" spans="1:7" x14ac:dyDescent="0.25">
      <c r="A137845" s="16">
        <v>415907</v>
      </c>
      <c r="B137845" s="17">
        <v>44433.15</v>
      </c>
      <c r="C137845" s="16">
        <v>260787</v>
      </c>
      <c r="D137845" s="16">
        <v>154374</v>
      </c>
      <c r="E137845" s="18">
        <f>VLOOKUP(C137845, Подписчики!$A$1:$C$16000,3,0)</f>
        <v>44406.540997115386</v>
      </c>
      <c r="F137845">
        <v>0</v>
      </c>
      <c r="G137845" s="2">
        <f t="shared" si="2153"/>
        <v>44433.15</v>
      </c>
    </row>
    <row r="137846" spans="1:7" x14ac:dyDescent="0.25">
      <c r="A137846" s="16">
        <v>415912</v>
      </c>
      <c r="B137846" s="17">
        <v>44433.152002314811</v>
      </c>
      <c r="C137846" s="16">
        <v>35797</v>
      </c>
      <c r="D137846" s="16">
        <v>78362</v>
      </c>
      <c r="E137846" s="18">
        <f>VLOOKUP(C137846, Подписчики!$A$1:$C$16000,3,0)</f>
        <v>44308.82659483618</v>
      </c>
      <c r="F137846">
        <v>3</v>
      </c>
      <c r="G137846" s="2">
        <f t="shared" si="2153"/>
        <v>44433.277002314811</v>
      </c>
    </row>
    <row r="137847" spans="1:7" x14ac:dyDescent="0.25">
      <c r="A137847" s="16">
        <v>415916</v>
      </c>
      <c r="B137847" s="17">
        <v>44433.154317129629</v>
      </c>
      <c r="C137847" s="16">
        <v>330477</v>
      </c>
      <c r="D137847" s="16">
        <v>182984</v>
      </c>
      <c r="E137847" s="18">
        <f>VLOOKUP(C137847, Подписчики!$A$1:$C$16000,3,0)</f>
        <v>44406.414358048438</v>
      </c>
      <c r="F137847">
        <v>-7</v>
      </c>
      <c r="G137847" s="2">
        <f t="shared" si="2153"/>
        <v>44432.862650462965</v>
      </c>
    </row>
    <row r="137848" spans="1:7" x14ac:dyDescent="0.25">
      <c r="A137848" s="16">
        <v>415919</v>
      </c>
      <c r="B137848" s="17">
        <v>44433.157337962963</v>
      </c>
      <c r="C137848" s="16">
        <v>333265</v>
      </c>
      <c r="D137848" s="16">
        <v>104958</v>
      </c>
      <c r="E137848" s="18">
        <f>VLOOKUP(C137848, Подписчики!$A$1:$C$16000,3,0)</f>
        <v>44380.257314245013</v>
      </c>
      <c r="F137848">
        <v>1</v>
      </c>
      <c r="G137848" s="2">
        <f t="shared" si="2153"/>
        <v>44433.199004629627</v>
      </c>
    </row>
    <row r="137849" spans="1:7" x14ac:dyDescent="0.25">
      <c r="A137849" s="16">
        <v>415922</v>
      </c>
      <c r="B137849" s="17">
        <v>44433.16133101852</v>
      </c>
      <c r="C137849" s="16">
        <v>2581</v>
      </c>
      <c r="D137849" s="16">
        <v>411922</v>
      </c>
      <c r="E137849" s="18">
        <f>VLOOKUP(C137849, Подписчики!$A$1:$C$16000,3,0)</f>
        <v>44408.90603215812</v>
      </c>
      <c r="F137849">
        <v>1</v>
      </c>
      <c r="G137849" s="2">
        <f t="shared" si="2153"/>
        <v>44433.202997685185</v>
      </c>
    </row>
    <row r="137850" spans="1:7" x14ac:dyDescent="0.25">
      <c r="A137850" s="16">
        <v>415925</v>
      </c>
      <c r="B137850" s="17">
        <v>44433.164664351854</v>
      </c>
      <c r="C137850" s="16">
        <v>285405</v>
      </c>
      <c r="D137850" s="16">
        <v>129210</v>
      </c>
      <c r="E137850" s="18">
        <f>VLOOKUP(C137850, Подписчики!$A$1:$C$16000,3,0)</f>
        <v>44372.457627635325</v>
      </c>
      <c r="F137850">
        <v>-4</v>
      </c>
      <c r="G137850" s="2">
        <f t="shared" si="2153"/>
        <v>44432.99799768519</v>
      </c>
    </row>
    <row r="137851" spans="1:7" x14ac:dyDescent="0.25">
      <c r="A137851" s="16">
        <v>415926</v>
      </c>
      <c r="B137851" s="17">
        <v>44433.175752314812</v>
      </c>
      <c r="C137851" s="16">
        <v>209798</v>
      </c>
      <c r="D137851" s="16">
        <v>158978</v>
      </c>
      <c r="E137851" s="18">
        <f>VLOOKUP(C137851, Подписчики!$A$1:$C$16000,3,0)</f>
        <v>44391.537879059826</v>
      </c>
      <c r="F137851">
        <v>-6</v>
      </c>
      <c r="G137851" s="2">
        <f t="shared" si="2153"/>
        <v>44432.925752314812</v>
      </c>
    </row>
    <row r="137852" spans="1:7" x14ac:dyDescent="0.25">
      <c r="A137852" s="16">
        <v>415930</v>
      </c>
      <c r="B137852" s="17">
        <v>44433.188333333332</v>
      </c>
      <c r="C137852" s="16">
        <v>304665</v>
      </c>
      <c r="D137852" s="16">
        <v>118549</v>
      </c>
      <c r="E137852" s="18">
        <f>VLOOKUP(C137852, Подписчики!$A$1:$C$16000,3,0)</f>
        <v>44382.338356410255</v>
      </c>
      <c r="F137852">
        <v>1</v>
      </c>
      <c r="G137852" s="2">
        <f t="shared" si="2153"/>
        <v>44433.229999999996</v>
      </c>
    </row>
    <row r="137853" spans="1:7" x14ac:dyDescent="0.25">
      <c r="A137853" s="16">
        <v>415932</v>
      </c>
      <c r="B137853" s="17">
        <v>44433.190995370373</v>
      </c>
      <c r="C137853" s="16">
        <v>148458</v>
      </c>
      <c r="D137853" s="16">
        <v>341333</v>
      </c>
      <c r="E137853" s="18">
        <f>VLOOKUP(C137853, Подписчики!$A$1:$C$16000,3,0)</f>
        <v>44313.913314066958</v>
      </c>
      <c r="F137853">
        <v>0</v>
      </c>
      <c r="G137853" s="2">
        <f t="shared" si="2153"/>
        <v>44433.190995370373</v>
      </c>
    </row>
    <row r="137854" spans="1:7" x14ac:dyDescent="0.25">
      <c r="A137854" s="16">
        <v>415935</v>
      </c>
      <c r="B137854" s="17">
        <v>44433.193148148152</v>
      </c>
      <c r="C137854" s="16">
        <v>142991</v>
      </c>
      <c r="D137854" s="16">
        <v>311590</v>
      </c>
      <c r="E137854" s="18">
        <f>VLOOKUP(C137854, Подписчики!$A$1:$C$16000,3,0)</f>
        <v>44343.36510808405</v>
      </c>
      <c r="F137854">
        <v>9</v>
      </c>
      <c r="G137854" s="2">
        <f t="shared" si="2153"/>
        <v>44433.568148148152</v>
      </c>
    </row>
    <row r="137855" spans="1:7" x14ac:dyDescent="0.25">
      <c r="A137855" s="16">
        <v>415937</v>
      </c>
      <c r="B137855" s="17">
        <v>44433.193958333337</v>
      </c>
      <c r="C137855" s="16">
        <v>149647</v>
      </c>
      <c r="D137855" s="16">
        <v>472330</v>
      </c>
      <c r="E137855" s="18">
        <f>VLOOKUP(C137855, Подписчики!$A$1:$C$16000,3,0)</f>
        <v>44328.513654059832</v>
      </c>
      <c r="F137855">
        <v>-5</v>
      </c>
      <c r="G137855" s="2">
        <f t="shared" si="2153"/>
        <v>44432.985625000001</v>
      </c>
    </row>
    <row r="137856" spans="1:7" x14ac:dyDescent="0.25">
      <c r="A137856" s="16">
        <v>415938</v>
      </c>
      <c r="B137856" s="17">
        <v>44433.198807870373</v>
      </c>
      <c r="C137856" s="16">
        <v>229219</v>
      </c>
      <c r="D137856" s="16">
        <v>305103</v>
      </c>
      <c r="E137856" s="18">
        <f>VLOOKUP(C137856, Подписчики!$A$1:$C$16000,3,0)</f>
        <v>44345.387850427353</v>
      </c>
      <c r="F137856">
        <v>-9</v>
      </c>
      <c r="G137856" s="2">
        <f t="shared" si="2153"/>
        <v>44432.823807870373</v>
      </c>
    </row>
    <row r="137857" spans="1:7" x14ac:dyDescent="0.25">
      <c r="A137857" s="16">
        <v>415942</v>
      </c>
      <c r="B137857" s="17">
        <v>44433.200833333336</v>
      </c>
      <c r="C137857" s="16">
        <v>326286</v>
      </c>
      <c r="D137857" s="16">
        <v>38593</v>
      </c>
      <c r="E137857" s="18">
        <f>VLOOKUP(C137857, Подписчики!$A$1:$C$16000,3,0)</f>
        <v>44364.417905199436</v>
      </c>
      <c r="F137857">
        <v>-4</v>
      </c>
      <c r="G137857" s="2">
        <f t="shared" si="2153"/>
        <v>44433.034166666672</v>
      </c>
    </row>
    <row r="137858" spans="1:7" x14ac:dyDescent="0.25">
      <c r="A137858" s="16">
        <v>415945</v>
      </c>
      <c r="B137858" s="17">
        <v>44433.205289351848</v>
      </c>
      <c r="C137858" s="16">
        <v>258093</v>
      </c>
      <c r="D137858" s="16">
        <v>41557</v>
      </c>
      <c r="E137858" s="18">
        <f>VLOOKUP(C137858, Подписчики!$A$1:$C$16000,3,0)</f>
        <v>44398.542874501421</v>
      </c>
      <c r="F137858">
        <v>-5</v>
      </c>
      <c r="G137858" s="2">
        <f t="shared" ref="G137858:G137921" si="2154">B137858+F137858/24</f>
        <v>44432.996956018513</v>
      </c>
    </row>
    <row r="137859" spans="1:7" x14ac:dyDescent="0.25">
      <c r="A137859" s="16">
        <v>415948</v>
      </c>
      <c r="B137859" s="17">
        <v>44433.213333333333</v>
      </c>
      <c r="C137859" s="16">
        <v>138136</v>
      </c>
      <c r="D137859" s="16">
        <v>111368</v>
      </c>
      <c r="E137859" s="18">
        <f>VLOOKUP(C137859, Подписчики!$A$1:$C$16000,3,0)</f>
        <v>44343.925950178062</v>
      </c>
      <c r="F137859">
        <v>1</v>
      </c>
      <c r="G137859" s="2">
        <f t="shared" si="2154"/>
        <v>44433.254999999997</v>
      </c>
    </row>
    <row r="137860" spans="1:7" x14ac:dyDescent="0.25">
      <c r="A137860" s="16">
        <v>415951</v>
      </c>
      <c r="B137860" s="17">
        <v>44433.214189814818</v>
      </c>
      <c r="C137860" s="16">
        <v>171754</v>
      </c>
      <c r="D137860" s="16">
        <v>439981</v>
      </c>
      <c r="E137860" s="18">
        <f>VLOOKUP(C137860, Подписчики!$A$1:$C$16000,3,0)</f>
        <v>44311.172498824788</v>
      </c>
      <c r="F137860">
        <v>-7</v>
      </c>
      <c r="G137860" s="2">
        <f t="shared" si="2154"/>
        <v>44432.922523148154</v>
      </c>
    </row>
    <row r="137861" spans="1:7" x14ac:dyDescent="0.25">
      <c r="A137861" s="16">
        <v>415953</v>
      </c>
      <c r="B137861" s="17">
        <v>44433.214328703703</v>
      </c>
      <c r="C137861" s="16">
        <v>54775</v>
      </c>
      <c r="D137861" s="16">
        <v>250679</v>
      </c>
      <c r="E137861" s="18">
        <f>VLOOKUP(C137861, Подписчики!$A$1:$C$16000,3,0)</f>
        <v>44371.557513354703</v>
      </c>
      <c r="F137861">
        <v>1</v>
      </c>
      <c r="G137861" s="2">
        <f t="shared" si="2154"/>
        <v>44433.255995370368</v>
      </c>
    </row>
    <row r="137862" spans="1:7" x14ac:dyDescent="0.25">
      <c r="A137862" s="16">
        <v>415956</v>
      </c>
      <c r="B137862" s="17">
        <v>44433.219004629631</v>
      </c>
      <c r="C137862" s="16">
        <v>26042</v>
      </c>
      <c r="D137862" s="16">
        <v>128701</v>
      </c>
      <c r="E137862" s="18">
        <f>VLOOKUP(C137862, Подписчики!$A$1:$C$16000,3,0)</f>
        <v>44315.598531623931</v>
      </c>
      <c r="F137862">
        <v>0</v>
      </c>
      <c r="G137862" s="2">
        <f t="shared" si="2154"/>
        <v>44433.219004629631</v>
      </c>
    </row>
    <row r="137863" spans="1:7" x14ac:dyDescent="0.25">
      <c r="A137863" s="16">
        <v>415958</v>
      </c>
      <c r="B137863" s="17">
        <v>44433.219328703701</v>
      </c>
      <c r="C137863" s="16">
        <v>287415</v>
      </c>
      <c r="D137863" s="16">
        <v>250679</v>
      </c>
      <c r="E137863" s="18">
        <f>VLOOKUP(C137863, Подписчики!$A$1:$C$16000,3,0)</f>
        <v>44383.444262393161</v>
      </c>
      <c r="F137863">
        <v>1</v>
      </c>
      <c r="G137863" s="2">
        <f t="shared" si="2154"/>
        <v>44433.260995370365</v>
      </c>
    </row>
    <row r="137864" spans="1:7" x14ac:dyDescent="0.25">
      <c r="A137864" s="16">
        <v>415963</v>
      </c>
      <c r="B137864" s="17">
        <v>44433.221331018518</v>
      </c>
      <c r="C137864" s="16">
        <v>134976</v>
      </c>
      <c r="D137864" s="16">
        <v>153893</v>
      </c>
      <c r="E137864" s="18">
        <f>VLOOKUP(C137864, Подписчики!$A$1:$C$16000,3,0)</f>
        <v>44345.85261752137</v>
      </c>
      <c r="F137864">
        <v>7</v>
      </c>
      <c r="G137864" s="2">
        <f t="shared" si="2154"/>
        <v>44433.512997685182</v>
      </c>
    </row>
    <row r="137865" spans="1:7" x14ac:dyDescent="0.25">
      <c r="A137865" s="16">
        <v>415967</v>
      </c>
      <c r="B137865" s="17">
        <v>44433.230370370373</v>
      </c>
      <c r="C137865" s="16">
        <v>307316</v>
      </c>
      <c r="D137865" s="16">
        <v>66015</v>
      </c>
      <c r="E137865" s="18">
        <f>VLOOKUP(C137865, Подписчики!$A$1:$C$16000,3,0)</f>
        <v>44380.402577991452</v>
      </c>
      <c r="F137865">
        <v>9</v>
      </c>
      <c r="G137865" s="2">
        <f t="shared" si="2154"/>
        <v>44433.605370370373</v>
      </c>
    </row>
    <row r="137866" spans="1:7" x14ac:dyDescent="0.25">
      <c r="A137866" s="16">
        <v>415970</v>
      </c>
      <c r="B137866" s="17">
        <v>44433.236030092594</v>
      </c>
      <c r="C137866" s="16">
        <v>328200</v>
      </c>
      <c r="D137866" s="16">
        <v>423730</v>
      </c>
      <c r="E137866" s="18">
        <f>VLOOKUP(C137866, Подписчики!$A$1:$C$16000,3,0)</f>
        <v>44376.117887713677</v>
      </c>
      <c r="F137866">
        <v>11</v>
      </c>
      <c r="G137866" s="2">
        <f t="shared" si="2154"/>
        <v>44433.69436342593</v>
      </c>
    </row>
    <row r="137867" spans="1:7" x14ac:dyDescent="0.25">
      <c r="A137867" s="16">
        <v>415971</v>
      </c>
      <c r="B137867" s="17">
        <v>44433.237245370372</v>
      </c>
      <c r="C137867" s="16">
        <v>160786</v>
      </c>
      <c r="D137867" s="16">
        <v>81226</v>
      </c>
      <c r="E137867" s="18">
        <f>VLOOKUP(C137867, Подписчики!$A$1:$C$16000,3,0)</f>
        <v>44376.449297649575</v>
      </c>
      <c r="F137867">
        <v>-6</v>
      </c>
      <c r="G137867" s="2">
        <f t="shared" si="2154"/>
        <v>44432.987245370372</v>
      </c>
    </row>
    <row r="137868" spans="1:7" x14ac:dyDescent="0.25">
      <c r="A137868" s="16">
        <v>415973</v>
      </c>
      <c r="B137868" s="17">
        <v>44433.240995370368</v>
      </c>
      <c r="C137868" s="16">
        <v>105808</v>
      </c>
      <c r="D137868" s="16">
        <v>41396</v>
      </c>
      <c r="E137868" s="18">
        <f>VLOOKUP(C137868, Подписчики!$A$1:$C$16000,3,0)</f>
        <v>44318.463874964385</v>
      </c>
      <c r="F137868">
        <v>0</v>
      </c>
      <c r="G137868" s="2">
        <f t="shared" si="2154"/>
        <v>44433.240995370368</v>
      </c>
    </row>
    <row r="137869" spans="1:7" x14ac:dyDescent="0.25">
      <c r="A137869" s="16">
        <v>415977</v>
      </c>
      <c r="B137869" s="17">
        <v>44433.248159722221</v>
      </c>
      <c r="C137869" s="16">
        <v>83462</v>
      </c>
      <c r="D137869" s="16">
        <v>360667</v>
      </c>
      <c r="E137869" s="18">
        <f>VLOOKUP(C137869, Подписчики!$A$1:$C$16000,3,0)</f>
        <v>44373.922488782046</v>
      </c>
      <c r="F137869">
        <v>9</v>
      </c>
      <c r="G137869" s="2">
        <f t="shared" si="2154"/>
        <v>44433.623159722221</v>
      </c>
    </row>
    <row r="137870" spans="1:7" x14ac:dyDescent="0.25">
      <c r="A137870" s="16">
        <v>415982</v>
      </c>
      <c r="B137870" s="17">
        <v>44433.255995370368</v>
      </c>
      <c r="C137870" s="16">
        <v>209409</v>
      </c>
      <c r="D137870" s="16">
        <v>154256</v>
      </c>
      <c r="E137870" s="18">
        <f>VLOOKUP(C137870, Подписчики!$A$1:$C$16000,3,0)</f>
        <v>44370.938650783479</v>
      </c>
      <c r="F137870">
        <v>0</v>
      </c>
      <c r="G137870" s="2">
        <f t="shared" si="2154"/>
        <v>44433.255995370368</v>
      </c>
    </row>
    <row r="137871" spans="1:7" x14ac:dyDescent="0.25">
      <c r="A137871" s="16">
        <v>415984</v>
      </c>
      <c r="B137871" s="17">
        <v>44433.257465277777</v>
      </c>
      <c r="C137871" s="16">
        <v>99451</v>
      </c>
      <c r="D137871" s="16">
        <v>214179</v>
      </c>
      <c r="E137871" s="18">
        <f>VLOOKUP(C137871, Подписчики!$A$1:$C$16000,3,0)</f>
        <v>44298.003069373219</v>
      </c>
      <c r="F137871">
        <v>-8</v>
      </c>
      <c r="G137871" s="2">
        <f t="shared" si="2154"/>
        <v>44432.924131944441</v>
      </c>
    </row>
    <row r="137872" spans="1:7" x14ac:dyDescent="0.25">
      <c r="A137872" s="16">
        <v>415986</v>
      </c>
      <c r="B137872" s="17">
        <v>44433.263333333336</v>
      </c>
      <c r="C137872" s="16">
        <v>276976</v>
      </c>
      <c r="D137872" s="16">
        <v>470762</v>
      </c>
      <c r="E137872" s="18">
        <f>VLOOKUP(C137872, Подписчики!$A$1:$C$16000,3,0)</f>
        <v>44344.731702243582</v>
      </c>
      <c r="F137872">
        <v>1</v>
      </c>
      <c r="G137872" s="2">
        <f t="shared" si="2154"/>
        <v>44433.305</v>
      </c>
    </row>
    <row r="137873" spans="1:7" x14ac:dyDescent="0.25">
      <c r="A137873" s="16">
        <v>415987</v>
      </c>
      <c r="B137873" s="17">
        <v>44433.270011574074</v>
      </c>
      <c r="C137873" s="16">
        <v>255765</v>
      </c>
      <c r="D137873" s="16">
        <v>323988</v>
      </c>
      <c r="E137873" s="18">
        <f>VLOOKUP(C137873, Подписчики!$A$1:$C$16000,3,0)</f>
        <v>44397.586807799147</v>
      </c>
      <c r="F137873">
        <v>7</v>
      </c>
      <c r="G137873" s="2">
        <f t="shared" si="2154"/>
        <v>44433.561678240738</v>
      </c>
    </row>
    <row r="137874" spans="1:7" x14ac:dyDescent="0.25">
      <c r="A137874" s="16">
        <v>415992</v>
      </c>
      <c r="B137874" s="17">
        <v>44433.276666666665</v>
      </c>
      <c r="C137874" s="16">
        <v>43091</v>
      </c>
      <c r="D137874" s="16">
        <v>194335</v>
      </c>
      <c r="E137874" s="18">
        <f>VLOOKUP(C137874, Подписчики!$A$1:$C$16000,3,0)</f>
        <v>44343.417002742164</v>
      </c>
      <c r="F137874">
        <v>2</v>
      </c>
      <c r="G137874" s="2">
        <f t="shared" si="2154"/>
        <v>44433.36</v>
      </c>
    </row>
    <row r="137875" spans="1:7" x14ac:dyDescent="0.25">
      <c r="A137875" s="16">
        <v>415997</v>
      </c>
      <c r="B137875" s="17">
        <v>44433.277291666665</v>
      </c>
      <c r="C137875" s="16">
        <v>77115</v>
      </c>
      <c r="D137875" s="16">
        <v>88863</v>
      </c>
      <c r="E137875" s="18">
        <f>VLOOKUP(C137875, Подписчики!$A$1:$C$16000,3,0)</f>
        <v>44298.337735113964</v>
      </c>
      <c r="F137875">
        <v>9</v>
      </c>
      <c r="G137875" s="2">
        <f t="shared" si="2154"/>
        <v>44433.652291666665</v>
      </c>
    </row>
    <row r="137876" spans="1:7" x14ac:dyDescent="0.25">
      <c r="A137876" s="16">
        <v>415998</v>
      </c>
      <c r="B137876" s="17">
        <v>44433.281736111108</v>
      </c>
      <c r="C137876" s="16">
        <v>237701</v>
      </c>
      <c r="D137876" s="16">
        <v>118549</v>
      </c>
      <c r="E137876" s="18">
        <f>VLOOKUP(C137876, Подписчики!$A$1:$C$16000,3,0)</f>
        <v>44386.322199501425</v>
      </c>
      <c r="F137876">
        <v>-8</v>
      </c>
      <c r="G137876" s="2">
        <f t="shared" si="2154"/>
        <v>44432.948402777773</v>
      </c>
    </row>
    <row r="137877" spans="1:7" x14ac:dyDescent="0.25">
      <c r="A137877" s="16">
        <v>416001</v>
      </c>
      <c r="B137877" s="17">
        <v>44433.28533564815</v>
      </c>
      <c r="C137877" s="16">
        <v>16379</v>
      </c>
      <c r="D137877" s="16">
        <v>36799</v>
      </c>
      <c r="E137877" s="18">
        <f>VLOOKUP(C137877, Подписчики!$A$1:$C$16000,3,0)</f>
        <v>44370.789253561255</v>
      </c>
      <c r="F137877">
        <v>1</v>
      </c>
      <c r="G137877" s="2">
        <f t="shared" si="2154"/>
        <v>44433.327002314814</v>
      </c>
    </row>
    <row r="137878" spans="1:7" x14ac:dyDescent="0.25">
      <c r="A137878" s="16">
        <v>416005</v>
      </c>
      <c r="B137878" s="17">
        <v>44433.290636574071</v>
      </c>
      <c r="C137878" s="16">
        <v>302694</v>
      </c>
      <c r="D137878" s="16">
        <v>333889</v>
      </c>
      <c r="E137878" s="18">
        <f>VLOOKUP(C137878, Подписчики!$A$1:$C$16000,3,0)</f>
        <v>44375.763257870371</v>
      </c>
      <c r="F137878">
        <v>2</v>
      </c>
      <c r="G137878" s="2">
        <f t="shared" si="2154"/>
        <v>44433.373969907407</v>
      </c>
    </row>
    <row r="137879" spans="1:7" x14ac:dyDescent="0.25">
      <c r="A137879" s="16">
        <v>416009</v>
      </c>
      <c r="B137879" s="17">
        <v>44433.291331018518</v>
      </c>
      <c r="C137879" s="16">
        <v>285155</v>
      </c>
      <c r="D137879" s="16">
        <v>351192</v>
      </c>
      <c r="E137879" s="18">
        <f>VLOOKUP(C137879, Подписчики!$A$1:$C$16000,3,0)</f>
        <v>44379.492209935903</v>
      </c>
      <c r="F137879">
        <v>1</v>
      </c>
      <c r="G137879" s="2">
        <f t="shared" si="2154"/>
        <v>44433.332997685182</v>
      </c>
    </row>
    <row r="137880" spans="1:7" x14ac:dyDescent="0.25">
      <c r="A137880" s="16">
        <v>416014</v>
      </c>
      <c r="B137880" s="17">
        <v>44433.295995370368</v>
      </c>
      <c r="C137880" s="16">
        <v>3966</v>
      </c>
      <c r="D137880" s="16">
        <v>242428</v>
      </c>
      <c r="E137880" s="18">
        <f>VLOOKUP(C137880, Подписчики!$A$1:$C$16000,3,0)</f>
        <v>44390.099881908835</v>
      </c>
      <c r="F137880">
        <v>6</v>
      </c>
      <c r="G137880" s="2">
        <f t="shared" si="2154"/>
        <v>44433.545995370368</v>
      </c>
    </row>
    <row r="137881" spans="1:7" x14ac:dyDescent="0.25">
      <c r="A137881" s="16">
        <v>416019</v>
      </c>
      <c r="B137881" s="17">
        <v>44433.300347222219</v>
      </c>
      <c r="C137881" s="16">
        <v>99184</v>
      </c>
      <c r="D137881" s="16">
        <v>433247</v>
      </c>
      <c r="E137881" s="18">
        <f>VLOOKUP(C137881, Подписчики!$A$1:$C$16000,3,0)</f>
        <v>44391.807360078346</v>
      </c>
      <c r="F137881">
        <v>10</v>
      </c>
      <c r="G137881" s="2">
        <f t="shared" si="2154"/>
        <v>44433.717013888883</v>
      </c>
    </row>
    <row r="137882" spans="1:7" x14ac:dyDescent="0.25">
      <c r="A137882" s="16">
        <v>416021</v>
      </c>
      <c r="B137882" s="17">
        <v>44433.311331018522</v>
      </c>
      <c r="C137882" s="16">
        <v>322154</v>
      </c>
      <c r="D137882" s="16">
        <v>401945</v>
      </c>
      <c r="E137882" s="18">
        <f>VLOOKUP(C137882, Подписчики!$A$1:$C$16000,3,0)</f>
        <v>44319.697051780626</v>
      </c>
      <c r="F137882">
        <v>1</v>
      </c>
      <c r="G137882" s="2">
        <f t="shared" si="2154"/>
        <v>44433.352997685186</v>
      </c>
    </row>
    <row r="137883" spans="1:7" x14ac:dyDescent="0.25">
      <c r="A137883" s="16">
        <v>416026</v>
      </c>
      <c r="B137883" s="17">
        <v>44433.319664351853</v>
      </c>
      <c r="C137883" s="16">
        <v>339021</v>
      </c>
      <c r="D137883" s="16">
        <v>111368</v>
      </c>
      <c r="E137883" s="18">
        <f>VLOOKUP(C137883, Подписчики!$A$1:$C$16000,3,0)</f>
        <v>44310.02161755698</v>
      </c>
      <c r="F137883">
        <v>2</v>
      </c>
      <c r="G137883" s="2">
        <f t="shared" si="2154"/>
        <v>44433.402997685189</v>
      </c>
    </row>
    <row r="137884" spans="1:7" x14ac:dyDescent="0.25">
      <c r="A137884" s="16">
        <v>416029</v>
      </c>
      <c r="B137884" s="17">
        <v>44433.324212962965</v>
      </c>
      <c r="C137884" s="16">
        <v>151574</v>
      </c>
      <c r="D137884" s="16">
        <v>82850</v>
      </c>
      <c r="E137884" s="18">
        <f>VLOOKUP(C137884, Подписчики!$A$1:$C$16000,3,0)</f>
        <v>44366.213642556977</v>
      </c>
      <c r="F137884">
        <v>1</v>
      </c>
      <c r="G137884" s="2">
        <f t="shared" si="2154"/>
        <v>44433.365879629629</v>
      </c>
    </row>
    <row r="137885" spans="1:7" x14ac:dyDescent="0.25">
      <c r="A137885" s="16">
        <v>416034</v>
      </c>
      <c r="B137885" s="17">
        <v>44433.325023148151</v>
      </c>
      <c r="C137885" s="16">
        <v>141732</v>
      </c>
      <c r="D137885" s="16">
        <v>218508</v>
      </c>
      <c r="E137885" s="18">
        <f>VLOOKUP(C137885, Подписчики!$A$1:$C$16000,3,0)</f>
        <v>44376.911369871799</v>
      </c>
      <c r="F137885">
        <v>7</v>
      </c>
      <c r="G137885" s="2">
        <f t="shared" si="2154"/>
        <v>44433.616689814815</v>
      </c>
    </row>
    <row r="137886" spans="1:7" x14ac:dyDescent="0.25">
      <c r="A137886" s="16">
        <v>416035</v>
      </c>
      <c r="B137886" s="17">
        <v>44433.331493055557</v>
      </c>
      <c r="C137886" s="16">
        <v>96757</v>
      </c>
      <c r="D137886" s="16">
        <v>347393</v>
      </c>
      <c r="E137886" s="18">
        <f>VLOOKUP(C137886, Подписчики!$A$1:$C$16000,3,0)</f>
        <v>44383.682715384617</v>
      </c>
      <c r="F137886">
        <v>3</v>
      </c>
      <c r="G137886" s="2">
        <f t="shared" si="2154"/>
        <v>44433.456493055557</v>
      </c>
    </row>
    <row r="137887" spans="1:7" x14ac:dyDescent="0.25">
      <c r="A137887" s="16">
        <v>416037</v>
      </c>
      <c r="B137887" s="17">
        <v>44433.334733796299</v>
      </c>
      <c r="C137887" s="16">
        <v>288681</v>
      </c>
      <c r="D137887" s="16">
        <v>250679</v>
      </c>
      <c r="E137887" s="18">
        <f>VLOOKUP(C137887, Подписчики!$A$1:$C$16000,3,0)</f>
        <v>44345.705855911678</v>
      </c>
      <c r="F137887">
        <v>11</v>
      </c>
      <c r="G137887" s="2">
        <f t="shared" si="2154"/>
        <v>44433.793067129634</v>
      </c>
    </row>
    <row r="137888" spans="1:7" x14ac:dyDescent="0.25">
      <c r="A137888" s="16">
        <v>416040</v>
      </c>
      <c r="B137888" s="17">
        <v>44433.338379629633</v>
      </c>
      <c r="C137888" s="16">
        <v>288581</v>
      </c>
      <c r="D137888" s="16">
        <v>157711</v>
      </c>
      <c r="E137888" s="18">
        <f>VLOOKUP(C137888, Подписчики!$A$1:$C$16000,3,0)</f>
        <v>44387.850658725067</v>
      </c>
      <c r="F137888">
        <v>4</v>
      </c>
      <c r="G137888" s="2">
        <f t="shared" si="2154"/>
        <v>44433.505046296297</v>
      </c>
    </row>
    <row r="137889" spans="1:7" x14ac:dyDescent="0.25">
      <c r="A137889" s="16">
        <v>416043</v>
      </c>
      <c r="B137889" s="17">
        <v>44433.343229166669</v>
      </c>
      <c r="C137889" s="16">
        <v>85281</v>
      </c>
      <c r="D137889" s="16">
        <v>347008</v>
      </c>
      <c r="E137889" s="18">
        <f>VLOOKUP(C137889, Подписчики!$A$1:$C$16000,3,0)</f>
        <v>44340.447116132476</v>
      </c>
      <c r="F137889">
        <v>8</v>
      </c>
      <c r="G137889" s="2">
        <f t="shared" si="2154"/>
        <v>44433.676562500004</v>
      </c>
    </row>
    <row r="137890" spans="1:7" x14ac:dyDescent="0.25">
      <c r="A137890" s="16">
        <v>416045</v>
      </c>
      <c r="B137890" s="17">
        <v>44433.344004629631</v>
      </c>
      <c r="C137890" s="16">
        <v>96965</v>
      </c>
      <c r="D137890" s="16">
        <v>357547</v>
      </c>
      <c r="E137890" s="18">
        <f>VLOOKUP(C137890, Подписчики!$A$1:$C$16000,3,0)</f>
        <v>44375.076078881764</v>
      </c>
      <c r="F137890">
        <v>0</v>
      </c>
      <c r="G137890" s="2">
        <f t="shared" si="2154"/>
        <v>44433.344004629631</v>
      </c>
    </row>
    <row r="137891" spans="1:7" x14ac:dyDescent="0.25">
      <c r="A137891" s="16">
        <v>416048</v>
      </c>
      <c r="B137891" s="17">
        <v>44433.346875000003</v>
      </c>
      <c r="C137891" s="16">
        <v>127290</v>
      </c>
      <c r="D137891" s="16">
        <v>60239</v>
      </c>
      <c r="E137891" s="18">
        <f>VLOOKUP(C137891, Подписчики!$A$1:$C$16000,3,0)</f>
        <v>44300.377408511398</v>
      </c>
      <c r="F137891">
        <v>-7</v>
      </c>
      <c r="G137891" s="2">
        <f t="shared" si="2154"/>
        <v>44433.055208333339</v>
      </c>
    </row>
    <row r="137892" spans="1:7" x14ac:dyDescent="0.25">
      <c r="A137892" s="16">
        <v>416052</v>
      </c>
      <c r="B137892" s="17">
        <v>44433.348483796297</v>
      </c>
      <c r="C137892" s="16">
        <v>257121</v>
      </c>
      <c r="D137892" s="16">
        <v>347008</v>
      </c>
      <c r="E137892" s="18">
        <f>VLOOKUP(C137892, Подписчики!$A$1:$C$16000,3,0)</f>
        <v>44344.188090242162</v>
      </c>
      <c r="F137892">
        <v>1</v>
      </c>
      <c r="G137892" s="2">
        <f t="shared" si="2154"/>
        <v>44433.390150462961</v>
      </c>
    </row>
    <row r="137893" spans="1:7" x14ac:dyDescent="0.25">
      <c r="A137893" s="16">
        <v>416055</v>
      </c>
      <c r="B137893" s="17">
        <v>44433.351666666669</v>
      </c>
      <c r="C137893" s="16">
        <v>81145</v>
      </c>
      <c r="D137893" s="16">
        <v>258219</v>
      </c>
      <c r="E137893" s="18">
        <f>VLOOKUP(C137893, Подписчики!$A$1:$C$16000,3,0)</f>
        <v>44358.006967770663</v>
      </c>
      <c r="F137893">
        <v>2</v>
      </c>
      <c r="G137893" s="2">
        <f t="shared" si="2154"/>
        <v>44433.435000000005</v>
      </c>
    </row>
    <row r="137894" spans="1:7" x14ac:dyDescent="0.25">
      <c r="A137894" s="16">
        <v>416058</v>
      </c>
      <c r="B137894" s="17">
        <v>44433.352337962962</v>
      </c>
      <c r="C137894" s="16">
        <v>67545</v>
      </c>
      <c r="D137894" s="16">
        <v>21760</v>
      </c>
      <c r="E137894" s="18">
        <f>VLOOKUP(C137894, Подписчики!$A$1:$C$16000,3,0)</f>
        <v>44400.634758725071</v>
      </c>
      <c r="F137894">
        <v>1</v>
      </c>
      <c r="G137894" s="2">
        <f t="shared" si="2154"/>
        <v>44433.394004629627</v>
      </c>
    </row>
    <row r="137895" spans="1:7" x14ac:dyDescent="0.25">
      <c r="A137895" s="16">
        <v>416060</v>
      </c>
      <c r="B137895" s="17">
        <v>44433.352337962962</v>
      </c>
      <c r="C137895" s="16">
        <v>216402</v>
      </c>
      <c r="D137895" s="16">
        <v>330333</v>
      </c>
      <c r="E137895" s="18">
        <f>VLOOKUP(C137895, Подписчики!$A$1:$C$16000,3,0)</f>
        <v>44407.601125854701</v>
      </c>
      <c r="F137895">
        <v>1</v>
      </c>
      <c r="G137895" s="2">
        <f t="shared" si="2154"/>
        <v>44433.394004629627</v>
      </c>
    </row>
    <row r="137896" spans="1:7" x14ac:dyDescent="0.25">
      <c r="A137896" s="16">
        <v>416065</v>
      </c>
      <c r="B137896" s="17">
        <v>44433.353668981479</v>
      </c>
      <c r="C137896" s="16">
        <v>185918</v>
      </c>
      <c r="D137896" s="16">
        <v>60239</v>
      </c>
      <c r="E137896" s="18">
        <f>VLOOKUP(C137896, Подписчики!$A$1:$C$16000,3,0)</f>
        <v>44344.785702492874</v>
      </c>
      <c r="F137896">
        <v>-1</v>
      </c>
      <c r="G137896" s="2">
        <f t="shared" si="2154"/>
        <v>44433.312002314815</v>
      </c>
    </row>
    <row r="137897" spans="1:7" x14ac:dyDescent="0.25">
      <c r="A137897" s="16">
        <v>416066</v>
      </c>
      <c r="B137897" s="17">
        <v>44433.366284722222</v>
      </c>
      <c r="C137897" s="16">
        <v>170175</v>
      </c>
      <c r="D137897" s="16">
        <v>158978</v>
      </c>
      <c r="E137897" s="18">
        <f>VLOOKUP(C137897, Подписчики!$A$1:$C$16000,3,0)</f>
        <v>44354.945070975788</v>
      </c>
      <c r="F137897">
        <v>9</v>
      </c>
      <c r="G137897" s="2">
        <f t="shared" si="2154"/>
        <v>44433.741284722222</v>
      </c>
    </row>
    <row r="137898" spans="1:7" x14ac:dyDescent="0.25">
      <c r="A137898" s="16">
        <v>416068</v>
      </c>
      <c r="B137898" s="17">
        <v>44433.368715277778</v>
      </c>
      <c r="C137898" s="16">
        <v>18685</v>
      </c>
      <c r="D137898" s="16">
        <v>305874</v>
      </c>
      <c r="E137898" s="18">
        <f>VLOOKUP(C137898, Подписчики!$A$1:$C$16000,3,0)</f>
        <v>44372.567886502846</v>
      </c>
      <c r="F137898">
        <v>3</v>
      </c>
      <c r="G137898" s="2">
        <f t="shared" si="2154"/>
        <v>44433.493715277778</v>
      </c>
    </row>
    <row r="137899" spans="1:7" x14ac:dyDescent="0.25">
      <c r="A137899" s="16">
        <v>416071</v>
      </c>
      <c r="B137899" s="17">
        <v>44433.371550925927</v>
      </c>
      <c r="C137899" s="16">
        <v>234561</v>
      </c>
      <c r="D137899" s="16">
        <v>179296</v>
      </c>
      <c r="E137899" s="18">
        <f>VLOOKUP(C137899, Подписчики!$A$1:$C$16000,3,0)</f>
        <v>44342.192386324787</v>
      </c>
      <c r="F137899">
        <v>2</v>
      </c>
      <c r="G137899" s="2">
        <f t="shared" si="2154"/>
        <v>44433.454884259263</v>
      </c>
    </row>
    <row r="137900" spans="1:7" x14ac:dyDescent="0.25">
      <c r="A137900" s="16">
        <v>416076</v>
      </c>
      <c r="B137900" s="17">
        <v>44433.376805555556</v>
      </c>
      <c r="C137900" s="16">
        <v>212072</v>
      </c>
      <c r="D137900" s="16">
        <v>439981</v>
      </c>
      <c r="E137900" s="18">
        <f>VLOOKUP(C137900, Подписчики!$A$1:$C$16000,3,0)</f>
        <v>44309.448538817662</v>
      </c>
      <c r="F137900">
        <v>3</v>
      </c>
      <c r="G137900" s="2">
        <f t="shared" si="2154"/>
        <v>44433.501805555556</v>
      </c>
    </row>
    <row r="137901" spans="1:7" x14ac:dyDescent="0.25">
      <c r="A137901" s="16">
        <v>416080</v>
      </c>
      <c r="B137901" s="17">
        <v>44433.379328703704</v>
      </c>
      <c r="C137901" s="16">
        <v>321367</v>
      </c>
      <c r="D137901" s="16">
        <v>297015</v>
      </c>
      <c r="E137901" s="18">
        <f>VLOOKUP(C137901, Подписчики!$A$1:$C$16000,3,0)</f>
        <v>44340.789221688035</v>
      </c>
      <c r="F137901">
        <v>1</v>
      </c>
      <c r="G137901" s="2">
        <f t="shared" si="2154"/>
        <v>44433.420995370368</v>
      </c>
    </row>
    <row r="137902" spans="1:7" x14ac:dyDescent="0.25">
      <c r="A137902" s="16">
        <v>416082</v>
      </c>
      <c r="B137902" s="17">
        <v>44433.38045138889</v>
      </c>
      <c r="C137902" s="16">
        <v>296318</v>
      </c>
      <c r="D137902" s="16">
        <v>470762</v>
      </c>
      <c r="E137902" s="18">
        <f>VLOOKUP(C137902, Подписчики!$A$1:$C$16000,3,0)</f>
        <v>44340.398744658123</v>
      </c>
      <c r="F137902">
        <v>8</v>
      </c>
      <c r="G137902" s="2">
        <f t="shared" si="2154"/>
        <v>44433.713784722226</v>
      </c>
    </row>
    <row r="137903" spans="1:7" x14ac:dyDescent="0.25">
      <c r="A137903" s="16">
        <v>416087</v>
      </c>
      <c r="B137903" s="17">
        <v>44433.382337962961</v>
      </c>
      <c r="C137903" s="16">
        <v>348194</v>
      </c>
      <c r="D137903" s="16">
        <v>395763</v>
      </c>
      <c r="E137903" s="18">
        <f>VLOOKUP(C137903, Подписчики!$A$1:$C$16000,3,0)</f>
        <v>44309.10099650998</v>
      </c>
      <c r="F137903">
        <v>7</v>
      </c>
      <c r="G137903" s="2">
        <f t="shared" si="2154"/>
        <v>44433.674004629625</v>
      </c>
    </row>
    <row r="137904" spans="1:7" x14ac:dyDescent="0.25">
      <c r="A137904" s="16">
        <v>416089</v>
      </c>
      <c r="B137904" s="17">
        <v>44433.383680555555</v>
      </c>
      <c r="C137904" s="16">
        <v>338189</v>
      </c>
      <c r="D137904" s="16">
        <v>347393</v>
      </c>
      <c r="E137904" s="18">
        <f>VLOOKUP(C137904, Подписчики!$A$1:$C$16000,3,0)</f>
        <v>44339.878533938747</v>
      </c>
      <c r="F137904">
        <v>12</v>
      </c>
      <c r="G137904" s="2">
        <f t="shared" si="2154"/>
        <v>44433.883680555555</v>
      </c>
    </row>
    <row r="137905" spans="1:7" x14ac:dyDescent="0.25">
      <c r="A137905" s="16">
        <v>416092</v>
      </c>
      <c r="B137905" s="17">
        <v>44433.386111111111</v>
      </c>
      <c r="C137905" s="16">
        <v>185977</v>
      </c>
      <c r="D137905" s="16">
        <v>250679</v>
      </c>
      <c r="E137905" s="18">
        <f>VLOOKUP(C137905, Подписчики!$A$1:$C$16000,3,0)</f>
        <v>44340.964497435903</v>
      </c>
      <c r="F137905">
        <v>2</v>
      </c>
      <c r="G137905" s="2">
        <f t="shared" si="2154"/>
        <v>44433.469444444447</v>
      </c>
    </row>
    <row r="137906" spans="1:7" x14ac:dyDescent="0.25">
      <c r="A137906" s="16">
        <v>416096</v>
      </c>
      <c r="B137906" s="17">
        <v>44433.389351851853</v>
      </c>
      <c r="C137906" s="16">
        <v>158444</v>
      </c>
      <c r="D137906" s="16">
        <v>43697</v>
      </c>
      <c r="E137906" s="18">
        <f>VLOOKUP(C137906, Подписчики!$A$1:$C$16000,3,0)</f>
        <v>44309.571330876068</v>
      </c>
      <c r="F137906">
        <v>2</v>
      </c>
      <c r="G137906" s="2">
        <f t="shared" si="2154"/>
        <v>44433.472685185188</v>
      </c>
    </row>
    <row r="137907" spans="1:7" x14ac:dyDescent="0.25">
      <c r="A137907" s="16">
        <v>416099</v>
      </c>
      <c r="B137907" s="17">
        <v>44433.390960648147</v>
      </c>
      <c r="C137907" s="16">
        <v>158110</v>
      </c>
      <c r="D137907" s="16">
        <v>158978</v>
      </c>
      <c r="E137907" s="18">
        <f>VLOOKUP(C137907, Подписчики!$A$1:$C$16000,3,0)</f>
        <v>44397.331559009981</v>
      </c>
      <c r="F137907">
        <v>6</v>
      </c>
      <c r="G137907" s="2">
        <f t="shared" si="2154"/>
        <v>44433.640960648147</v>
      </c>
    </row>
    <row r="137908" spans="1:7" x14ac:dyDescent="0.25">
      <c r="A137908" s="16">
        <v>416103</v>
      </c>
      <c r="B137908" s="17">
        <v>44433.399456018517</v>
      </c>
      <c r="C137908" s="16">
        <v>229840</v>
      </c>
      <c r="D137908" s="16">
        <v>123413</v>
      </c>
      <c r="E137908" s="18">
        <f>VLOOKUP(C137908, Подписчики!$A$1:$C$16000,3,0)</f>
        <v>44345.035594871799</v>
      </c>
      <c r="F137908">
        <v>7</v>
      </c>
      <c r="G137908" s="2">
        <f t="shared" si="2154"/>
        <v>44433.691122685181</v>
      </c>
    </row>
    <row r="137909" spans="1:7" x14ac:dyDescent="0.25">
      <c r="A137909" s="16">
        <v>416105</v>
      </c>
      <c r="B137909" s="17">
        <v>44433.404004629629</v>
      </c>
      <c r="C137909" s="16">
        <v>214647</v>
      </c>
      <c r="D137909" s="16">
        <v>29893</v>
      </c>
      <c r="E137909" s="18">
        <f>VLOOKUP(C137909, Подписчики!$A$1:$C$16000,3,0)</f>
        <v>44306.847762678066</v>
      </c>
      <c r="F137909">
        <v>0</v>
      </c>
      <c r="G137909" s="2">
        <f t="shared" si="2154"/>
        <v>44433.404004629629</v>
      </c>
    </row>
    <row r="137910" spans="1:7" x14ac:dyDescent="0.25">
      <c r="A137910" s="16">
        <v>416109</v>
      </c>
      <c r="B137910" s="17">
        <v>44433.404317129629</v>
      </c>
      <c r="C137910" s="16">
        <v>346246</v>
      </c>
      <c r="D137910" s="16">
        <v>470762</v>
      </c>
      <c r="E137910" s="18">
        <f>VLOOKUP(C137910, Подписчики!$A$1:$C$16000,3,0)</f>
        <v>44363.596921011405</v>
      </c>
      <c r="F137910">
        <v>7</v>
      </c>
      <c r="G137910" s="2">
        <f t="shared" si="2154"/>
        <v>44433.695983796293</v>
      </c>
    </row>
    <row r="137911" spans="1:7" x14ac:dyDescent="0.25">
      <c r="A137911" s="16">
        <v>416114</v>
      </c>
      <c r="B137911" s="17">
        <v>44433.407997685186</v>
      </c>
      <c r="C137911" s="16">
        <v>147282</v>
      </c>
      <c r="D137911" s="16">
        <v>153893</v>
      </c>
      <c r="E137911" s="18">
        <f>VLOOKUP(C137911, Подписчики!$A$1:$C$16000,3,0)</f>
        <v>44375.774310576919</v>
      </c>
      <c r="F137911">
        <v>0</v>
      </c>
      <c r="G137911" s="2">
        <f t="shared" si="2154"/>
        <v>44433.407997685186</v>
      </c>
    </row>
    <row r="137912" spans="1:7" x14ac:dyDescent="0.25">
      <c r="A137912" s="16">
        <v>416119</v>
      </c>
      <c r="B137912" s="17">
        <v>44433.409571759257</v>
      </c>
      <c r="C137912" s="16">
        <v>110566</v>
      </c>
      <c r="D137912" s="16">
        <v>118549</v>
      </c>
      <c r="E137912" s="18">
        <f>VLOOKUP(C137912, Подписчики!$A$1:$C$16000,3,0)</f>
        <v>44343.655521759261</v>
      </c>
      <c r="F137912">
        <v>4</v>
      </c>
      <c r="G137912" s="2">
        <f t="shared" si="2154"/>
        <v>44433.576238425921</v>
      </c>
    </row>
    <row r="137913" spans="1:7" x14ac:dyDescent="0.25">
      <c r="A137913" s="16">
        <v>416121</v>
      </c>
      <c r="B137913" s="17">
        <v>44433.410381944443</v>
      </c>
      <c r="C137913" s="16">
        <v>267899</v>
      </c>
      <c r="D137913" s="16">
        <v>347393</v>
      </c>
      <c r="E137913" s="18">
        <f>VLOOKUP(C137913, Подписчики!$A$1:$C$16000,3,0)</f>
        <v>44411.858353418807</v>
      </c>
      <c r="F137913">
        <v>2</v>
      </c>
      <c r="G137913" s="2">
        <f t="shared" si="2154"/>
        <v>44433.493715277778</v>
      </c>
    </row>
    <row r="137914" spans="1:7" x14ac:dyDescent="0.25">
      <c r="A137914" s="16">
        <v>416123</v>
      </c>
      <c r="B137914" s="17">
        <v>44433.412407407406</v>
      </c>
      <c r="C137914" s="16">
        <v>290655</v>
      </c>
      <c r="D137914" s="16">
        <v>21527</v>
      </c>
      <c r="E137914" s="18">
        <f>VLOOKUP(C137914, Подписчики!$A$1:$C$16000,3,0)</f>
        <v>44374.352343945866</v>
      </c>
      <c r="F137914">
        <v>3</v>
      </c>
      <c r="G137914" s="2">
        <f t="shared" si="2154"/>
        <v>44433.537407407406</v>
      </c>
    </row>
    <row r="137915" spans="1:7" x14ac:dyDescent="0.25">
      <c r="A137915" s="16">
        <v>416124</v>
      </c>
      <c r="B137915" s="17">
        <v>44433.412407407406</v>
      </c>
      <c r="C137915" s="16">
        <v>331774</v>
      </c>
      <c r="D137915" s="16">
        <v>112334</v>
      </c>
      <c r="E137915" s="18">
        <f>VLOOKUP(C137915, Подписчики!$A$1:$C$16000,3,0)</f>
        <v>44375.495864280623</v>
      </c>
      <c r="F137915">
        <v>7</v>
      </c>
      <c r="G137915" s="2">
        <f t="shared" si="2154"/>
        <v>44433.70407407407</v>
      </c>
    </row>
    <row r="137916" spans="1:7" x14ac:dyDescent="0.25">
      <c r="A137916" s="16">
        <v>416128</v>
      </c>
      <c r="B137916" s="17">
        <v>44433.414027777777</v>
      </c>
      <c r="C137916" s="16">
        <v>136762</v>
      </c>
      <c r="D137916" s="16">
        <v>410635</v>
      </c>
      <c r="E137916" s="18">
        <f>VLOOKUP(C137916, Подписчики!$A$1:$C$16000,3,0)</f>
        <v>44325.320960612531</v>
      </c>
      <c r="F137916">
        <v>3</v>
      </c>
      <c r="G137916" s="2">
        <f t="shared" si="2154"/>
        <v>44433.539027777777</v>
      </c>
    </row>
    <row r="137917" spans="1:7" x14ac:dyDescent="0.25">
      <c r="A137917" s="16">
        <v>416133</v>
      </c>
      <c r="B137917" s="17">
        <v>44433.416851851849</v>
      </c>
      <c r="C137917" s="16">
        <v>173068</v>
      </c>
      <c r="D137917" s="16">
        <v>179296</v>
      </c>
      <c r="E137917" s="18">
        <f>VLOOKUP(C137917, Подписчики!$A$1:$C$16000,3,0)</f>
        <v>44309.448557549855</v>
      </c>
      <c r="F137917">
        <v>2</v>
      </c>
      <c r="G137917" s="2">
        <f t="shared" si="2154"/>
        <v>44433.500185185185</v>
      </c>
    </row>
    <row r="137918" spans="1:7" x14ac:dyDescent="0.25">
      <c r="A137918" s="16">
        <v>416138</v>
      </c>
      <c r="B137918" s="17">
        <v>44433.422337962962</v>
      </c>
      <c r="C137918" s="16">
        <v>36982</v>
      </c>
      <c r="D137918" s="16">
        <v>112334</v>
      </c>
      <c r="E137918" s="18">
        <f>VLOOKUP(C137918, Подписчики!$A$1:$C$16000,3,0)</f>
        <v>44345.728111965807</v>
      </c>
      <c r="F137918">
        <v>1</v>
      </c>
      <c r="G137918" s="2">
        <f t="shared" si="2154"/>
        <v>44433.464004629626</v>
      </c>
    </row>
    <row r="137919" spans="1:7" x14ac:dyDescent="0.25">
      <c r="A137919" s="16">
        <v>416143</v>
      </c>
      <c r="B137919" s="17">
        <v>44433.423668981479</v>
      </c>
      <c r="C137919" s="16">
        <v>327766</v>
      </c>
      <c r="D137919" s="16">
        <v>230507</v>
      </c>
      <c r="E137919" s="18">
        <f>VLOOKUP(C137919, Подписчики!$A$1:$C$16000,3,0)</f>
        <v>44405.359099679488</v>
      </c>
      <c r="F137919">
        <v>2</v>
      </c>
      <c r="G137919" s="2">
        <f t="shared" si="2154"/>
        <v>44433.507002314815</v>
      </c>
    </row>
    <row r="137920" spans="1:7" x14ac:dyDescent="0.25">
      <c r="A137920" s="16">
        <v>416147</v>
      </c>
      <c r="B137920" s="17">
        <v>44433.424942129626</v>
      </c>
      <c r="C137920" s="16">
        <v>87252</v>
      </c>
      <c r="D137920" s="16">
        <v>108167</v>
      </c>
      <c r="E137920" s="18">
        <f>VLOOKUP(C137920, Подписчики!$A$1:$C$16000,3,0)</f>
        <v>44432.728834437323</v>
      </c>
      <c r="F137920">
        <v>2</v>
      </c>
      <c r="G137920" s="2">
        <f t="shared" si="2154"/>
        <v>44433.508275462962</v>
      </c>
    </row>
    <row r="137921" spans="1:7" x14ac:dyDescent="0.25">
      <c r="A137921" s="16">
        <v>416151</v>
      </c>
      <c r="B137921" s="17">
        <v>44433.431331018517</v>
      </c>
      <c r="C137921" s="16">
        <v>169863</v>
      </c>
      <c r="D137921" s="16">
        <v>37644</v>
      </c>
      <c r="E137921" s="18">
        <f>VLOOKUP(C137921, Подписчики!$A$1:$C$16000,3,0)</f>
        <v>44375.69119088319</v>
      </c>
      <c r="F137921">
        <v>1</v>
      </c>
      <c r="G137921" s="2">
        <f t="shared" si="2154"/>
        <v>44433.472997685181</v>
      </c>
    </row>
    <row r="137922" spans="1:7" x14ac:dyDescent="0.25">
      <c r="A137922" s="16">
        <v>416156</v>
      </c>
      <c r="B137922" s="17">
        <v>44433.432222222225</v>
      </c>
      <c r="C137922" s="16">
        <v>330392</v>
      </c>
      <c r="D137922" s="16">
        <v>82850</v>
      </c>
      <c r="E137922" s="18">
        <f>VLOOKUP(C137922, Подписчики!$A$1:$C$16000,3,0)</f>
        <v>44328.53068632479</v>
      </c>
      <c r="F137922">
        <v>4</v>
      </c>
      <c r="G137922" s="2">
        <f t="shared" ref="G137922:G137985" si="2155">B137922+F137922/24</f>
        <v>44433.59888888889</v>
      </c>
    </row>
    <row r="137923" spans="1:7" x14ac:dyDescent="0.25">
      <c r="A137923" s="16">
        <v>416157</v>
      </c>
      <c r="B137923" s="17">
        <v>44433.435868055552</v>
      </c>
      <c r="C137923" s="16">
        <v>326399</v>
      </c>
      <c r="D137923" s="16">
        <v>305174</v>
      </c>
      <c r="E137923" s="18">
        <f>VLOOKUP(C137923, Подписчики!$A$1:$C$16000,3,0)</f>
        <v>44423.034765455843</v>
      </c>
      <c r="F137923">
        <v>1</v>
      </c>
      <c r="G137923" s="2">
        <f t="shared" si="2155"/>
        <v>44433.477534722217</v>
      </c>
    </row>
    <row r="137924" spans="1:7" x14ac:dyDescent="0.25">
      <c r="A137924" s="16">
        <v>416161</v>
      </c>
      <c r="B137924" s="17">
        <v>44433.440717592595</v>
      </c>
      <c r="C137924" s="16">
        <v>279065</v>
      </c>
      <c r="D137924" s="16">
        <v>411922</v>
      </c>
      <c r="E137924" s="18">
        <f>VLOOKUP(C137924, Подписчики!$A$1:$C$16000,3,0)</f>
        <v>44373.270771652416</v>
      </c>
      <c r="F137924">
        <v>1</v>
      </c>
      <c r="G137924" s="2">
        <f t="shared" si="2155"/>
        <v>44433.48238425926</v>
      </c>
    </row>
    <row r="137925" spans="1:7" x14ac:dyDescent="0.25">
      <c r="A137925" s="16">
        <v>416162</v>
      </c>
      <c r="B137925" s="17">
        <v>44433.444768518515</v>
      </c>
      <c r="C137925" s="16">
        <v>236502</v>
      </c>
      <c r="D137925" s="16">
        <v>118549</v>
      </c>
      <c r="E137925" s="18">
        <f>VLOOKUP(C137925, Подписчики!$A$1:$C$16000,3,0)</f>
        <v>44390.533032478634</v>
      </c>
      <c r="F137925">
        <v>7</v>
      </c>
      <c r="G137925" s="2">
        <f t="shared" si="2155"/>
        <v>44433.736435185179</v>
      </c>
    </row>
    <row r="137926" spans="1:7" x14ac:dyDescent="0.25">
      <c r="A137926" s="16">
        <v>416166</v>
      </c>
      <c r="B137926" s="17">
        <v>44433.444768518515</v>
      </c>
      <c r="C137926" s="16">
        <v>338264</v>
      </c>
      <c r="D137926" s="16">
        <v>449379</v>
      </c>
      <c r="E137926" s="18">
        <f>VLOOKUP(C137926, Подписчики!$A$1:$C$16000,3,0)</f>
        <v>44372.85414779203</v>
      </c>
      <c r="F137926">
        <v>3</v>
      </c>
      <c r="G137926" s="2">
        <f t="shared" si="2155"/>
        <v>44433.569768518515</v>
      </c>
    </row>
    <row r="137927" spans="1:7" x14ac:dyDescent="0.25">
      <c r="A137927" s="16">
        <v>416171</v>
      </c>
      <c r="B137927" s="17">
        <v>44433.455335648148</v>
      </c>
      <c r="C137927" s="16">
        <v>4216</v>
      </c>
      <c r="D137927" s="16">
        <v>470762</v>
      </c>
      <c r="E137927" s="18">
        <f>VLOOKUP(C137927, Подписчики!$A$1:$C$16000,3,0)</f>
        <v>44382.98228486468</v>
      </c>
      <c r="F137927">
        <v>1</v>
      </c>
      <c r="G137927" s="2">
        <f t="shared" si="2155"/>
        <v>44433.497002314813</v>
      </c>
    </row>
    <row r="137928" spans="1:7" x14ac:dyDescent="0.25">
      <c r="A137928" s="16">
        <v>416176</v>
      </c>
      <c r="B137928" s="17">
        <v>44433.455694444441</v>
      </c>
      <c r="C137928" s="16">
        <v>113741</v>
      </c>
      <c r="D137928" s="16">
        <v>165114</v>
      </c>
      <c r="E137928" s="18">
        <f>VLOOKUP(C137928, Подписчики!$A$1:$C$16000,3,0)</f>
        <v>44387.49062631766</v>
      </c>
      <c r="F137928">
        <v>6</v>
      </c>
      <c r="G137928" s="2">
        <f t="shared" si="2155"/>
        <v>44433.705694444441</v>
      </c>
    </row>
    <row r="137929" spans="1:7" x14ac:dyDescent="0.25">
      <c r="A137929" s="16">
        <v>416179</v>
      </c>
      <c r="B137929" s="17">
        <v>44433.455995370372</v>
      </c>
      <c r="C137929" s="16">
        <v>259125</v>
      </c>
      <c r="D137929" s="16">
        <v>401945</v>
      </c>
      <c r="E137929" s="18">
        <f>VLOOKUP(C137929, Подписчики!$A$1:$C$16000,3,0)</f>
        <v>44325.325625391735</v>
      </c>
      <c r="F137929">
        <v>3</v>
      </c>
      <c r="G137929" s="2">
        <f t="shared" si="2155"/>
        <v>44433.580995370372</v>
      </c>
    </row>
    <row r="137930" spans="1:7" x14ac:dyDescent="0.25">
      <c r="A137930" s="16">
        <v>416180</v>
      </c>
      <c r="B137930" s="17">
        <v>44433.460543981484</v>
      </c>
      <c r="C137930" s="16">
        <v>301283</v>
      </c>
      <c r="D137930" s="16">
        <v>73643</v>
      </c>
      <c r="E137930" s="18">
        <f>VLOOKUP(C137930, Подписчики!$A$1:$C$16000,3,0)</f>
        <v>44407.424446047014</v>
      </c>
      <c r="F137930">
        <v>2</v>
      </c>
      <c r="G137930" s="2">
        <f t="shared" si="2155"/>
        <v>44433.54387731482</v>
      </c>
    </row>
    <row r="137931" spans="1:7" x14ac:dyDescent="0.25">
      <c r="A137931" s="16">
        <v>416181</v>
      </c>
      <c r="B137931" s="17">
        <v>44433.463784722226</v>
      </c>
      <c r="C137931" s="16">
        <v>289267</v>
      </c>
      <c r="D137931" s="16">
        <v>249345</v>
      </c>
      <c r="E137931" s="18">
        <f>VLOOKUP(C137931, Подписчики!$A$1:$C$16000,3,0)</f>
        <v>44371.56099049146</v>
      </c>
      <c r="F137931">
        <v>2</v>
      </c>
      <c r="G137931" s="2">
        <f t="shared" si="2155"/>
        <v>44433.547118055561</v>
      </c>
    </row>
    <row r="137932" spans="1:7" x14ac:dyDescent="0.25">
      <c r="A137932" s="16">
        <v>416183</v>
      </c>
      <c r="B137932" s="17">
        <v>44433.465798611112</v>
      </c>
      <c r="C137932" s="16">
        <v>166875</v>
      </c>
      <c r="D137932" s="16">
        <v>359800</v>
      </c>
      <c r="E137932" s="18">
        <f>VLOOKUP(C137932, Подписчики!$A$1:$C$16000,3,0)</f>
        <v>44410.606699074073</v>
      </c>
      <c r="F137932">
        <v>3</v>
      </c>
      <c r="G137932" s="2">
        <f t="shared" si="2155"/>
        <v>44433.590798611112</v>
      </c>
    </row>
    <row r="137933" spans="1:7" x14ac:dyDescent="0.25">
      <c r="A137933" s="16">
        <v>416186</v>
      </c>
      <c r="B137933" s="17">
        <v>44433.468229166669</v>
      </c>
      <c r="C137933" s="16">
        <v>125842</v>
      </c>
      <c r="D137933" s="16">
        <v>72216</v>
      </c>
      <c r="E137933" s="18">
        <f>VLOOKUP(C137933, Подписчики!$A$1:$C$16000,3,0)</f>
        <v>44309.316733760679</v>
      </c>
      <c r="F137933">
        <v>1</v>
      </c>
      <c r="G137933" s="2">
        <f t="shared" si="2155"/>
        <v>44433.509895833333</v>
      </c>
    </row>
    <row r="137934" spans="1:7" x14ac:dyDescent="0.25">
      <c r="A137934" s="16">
        <v>416191</v>
      </c>
      <c r="B137934" s="17">
        <v>44433.469039351854</v>
      </c>
      <c r="C137934" s="16">
        <v>114185</v>
      </c>
      <c r="D137934" s="16">
        <v>347393</v>
      </c>
      <c r="E137934" s="18">
        <f>VLOOKUP(C137934, Подписчики!$A$1:$C$16000,3,0)</f>
        <v>44376.342705698007</v>
      </c>
      <c r="F137934">
        <v>3</v>
      </c>
      <c r="G137934" s="2">
        <f t="shared" si="2155"/>
        <v>44433.594039351854</v>
      </c>
    </row>
    <row r="137935" spans="1:7" x14ac:dyDescent="0.25">
      <c r="A137935" s="16">
        <v>416193</v>
      </c>
      <c r="B137935" s="17">
        <v>44433.472685185188</v>
      </c>
      <c r="C137935" s="16">
        <v>281908</v>
      </c>
      <c r="D137935" s="16">
        <v>63666</v>
      </c>
      <c r="E137935" s="18">
        <f>VLOOKUP(C137935, Подписчики!$A$1:$C$16000,3,0)</f>
        <v>44312.377965242165</v>
      </c>
      <c r="F137935">
        <v>0</v>
      </c>
      <c r="G137935" s="2">
        <f t="shared" si="2155"/>
        <v>44433.472685185188</v>
      </c>
    </row>
    <row r="137936" spans="1:7" x14ac:dyDescent="0.25">
      <c r="A137936" s="16">
        <v>416194</v>
      </c>
      <c r="B137936" s="17">
        <v>44433.47388888889</v>
      </c>
      <c r="C137936" s="16">
        <v>134723</v>
      </c>
      <c r="D137936" s="16">
        <v>160597</v>
      </c>
      <c r="E137936" s="18">
        <f>VLOOKUP(C137936, Подписчики!$A$1:$C$16000,3,0)</f>
        <v>44389.069125178066</v>
      </c>
      <c r="F137936">
        <v>3</v>
      </c>
      <c r="G137936" s="2">
        <f t="shared" si="2155"/>
        <v>44433.59888888889</v>
      </c>
    </row>
    <row r="137937" spans="1:7" x14ac:dyDescent="0.25">
      <c r="A137937" s="16">
        <v>416198</v>
      </c>
      <c r="B137937" s="17">
        <v>44433.477939814817</v>
      </c>
      <c r="C137937" s="16">
        <v>81732</v>
      </c>
      <c r="D137937" s="16">
        <v>342585</v>
      </c>
      <c r="E137937" s="18">
        <f>VLOOKUP(C137937, Подписчики!$A$1:$C$16000,3,0)</f>
        <v>44353.018513319083</v>
      </c>
      <c r="F137937">
        <v>1</v>
      </c>
      <c r="G137937" s="2">
        <f t="shared" si="2155"/>
        <v>44433.519606481481</v>
      </c>
    </row>
    <row r="137938" spans="1:7" x14ac:dyDescent="0.25">
      <c r="A137938" s="16">
        <v>416203</v>
      </c>
      <c r="B137938" s="17">
        <v>44433.478750000002</v>
      </c>
      <c r="C137938" s="16">
        <v>32584</v>
      </c>
      <c r="D137938" s="16">
        <v>466917</v>
      </c>
      <c r="E137938" s="18">
        <f>VLOOKUP(C137938, Подписчики!$A$1:$C$16000,3,0)</f>
        <v>44346.791234437325</v>
      </c>
      <c r="F137938">
        <v>3</v>
      </c>
      <c r="G137938" s="2">
        <f t="shared" si="2155"/>
        <v>44433.603750000002</v>
      </c>
    </row>
    <row r="137939" spans="1:7" x14ac:dyDescent="0.25">
      <c r="A137939" s="16">
        <v>416206</v>
      </c>
      <c r="B137939" s="17">
        <v>44433.481574074074</v>
      </c>
      <c r="C137939" s="16">
        <v>107230</v>
      </c>
      <c r="D137939" s="16">
        <v>194335</v>
      </c>
      <c r="E137939" s="18">
        <f>VLOOKUP(C137939, Подписчики!$A$1:$C$16000,3,0)</f>
        <v>44311.148051816243</v>
      </c>
      <c r="F137939">
        <v>2</v>
      </c>
      <c r="G137939" s="2">
        <f t="shared" si="2155"/>
        <v>44433.56490740741</v>
      </c>
    </row>
    <row r="137940" spans="1:7" x14ac:dyDescent="0.25">
      <c r="A137940" s="16">
        <v>416208</v>
      </c>
      <c r="B137940" s="17">
        <v>44433.481574074074</v>
      </c>
      <c r="C137940" s="16">
        <v>270776</v>
      </c>
      <c r="D137940" s="16">
        <v>472908</v>
      </c>
      <c r="E137940" s="18">
        <f>VLOOKUP(C137940, Подписчики!$A$1:$C$16000,3,0)</f>
        <v>44400.86599992877</v>
      </c>
      <c r="F137940">
        <v>6</v>
      </c>
      <c r="G137940" s="2">
        <f t="shared" si="2155"/>
        <v>44433.731574074074</v>
      </c>
    </row>
    <row r="137941" spans="1:7" x14ac:dyDescent="0.25">
      <c r="A137941" s="16">
        <v>416212</v>
      </c>
      <c r="B137941" s="17">
        <v>44433.482789351852</v>
      </c>
      <c r="C137941" s="16">
        <v>221310</v>
      </c>
      <c r="D137941" s="16">
        <v>351192</v>
      </c>
      <c r="E137941" s="18">
        <f>VLOOKUP(C137941, Подписчики!$A$1:$C$16000,3,0)</f>
        <v>44361.665738354699</v>
      </c>
      <c r="F137941">
        <v>1</v>
      </c>
      <c r="G137941" s="2">
        <f t="shared" si="2155"/>
        <v>44433.524456018517</v>
      </c>
    </row>
    <row r="137942" spans="1:7" x14ac:dyDescent="0.25">
      <c r="A137942" s="16">
        <v>416213</v>
      </c>
      <c r="B137942" s="17">
        <v>44433.482789351852</v>
      </c>
      <c r="C137942" s="16">
        <v>279607</v>
      </c>
      <c r="D137942" s="16">
        <v>411922</v>
      </c>
      <c r="E137942" s="18">
        <f>VLOOKUP(C137942, Подписчики!$A$1:$C$16000,3,0)</f>
        <v>44371.680121474361</v>
      </c>
      <c r="F137942">
        <v>9</v>
      </c>
      <c r="G137942" s="2">
        <f t="shared" si="2155"/>
        <v>44433.857789351852</v>
      </c>
    </row>
    <row r="137943" spans="1:7" x14ac:dyDescent="0.25">
      <c r="A137943" s="16">
        <v>416216</v>
      </c>
      <c r="B137943" s="17">
        <v>44433.48333333333</v>
      </c>
      <c r="C137943" s="16">
        <v>120399</v>
      </c>
      <c r="D137943" s="16">
        <v>158978</v>
      </c>
      <c r="E137943" s="18">
        <f>VLOOKUP(C137943, Подписчики!$A$1:$C$16000,3,0)</f>
        <v>44308.341176994305</v>
      </c>
      <c r="F137943">
        <v>1</v>
      </c>
      <c r="G137943" s="2">
        <f t="shared" si="2155"/>
        <v>44433.524999999994</v>
      </c>
    </row>
    <row r="137944" spans="1:7" x14ac:dyDescent="0.25">
      <c r="A137944" s="16">
        <v>416221</v>
      </c>
      <c r="B137944" s="17">
        <v>44433.484409722223</v>
      </c>
      <c r="C137944" s="16">
        <v>84859</v>
      </c>
      <c r="D137944" s="16">
        <v>88863</v>
      </c>
      <c r="E137944" s="18">
        <f>VLOOKUP(C137944, Подписчики!$A$1:$C$16000,3,0)</f>
        <v>44401.995513069807</v>
      </c>
      <c r="F137944">
        <v>1</v>
      </c>
      <c r="G137944" s="2">
        <f t="shared" si="2155"/>
        <v>44433.526076388887</v>
      </c>
    </row>
    <row r="137945" spans="1:7" x14ac:dyDescent="0.25">
      <c r="A137945" s="16">
        <v>416224</v>
      </c>
      <c r="B137945" s="17">
        <v>44433.485219907408</v>
      </c>
      <c r="C137945" s="16">
        <v>292984</v>
      </c>
      <c r="D137945" s="16">
        <v>154228</v>
      </c>
      <c r="E137945" s="18">
        <f>VLOOKUP(C137945, Подписчики!$A$1:$C$16000,3,0)</f>
        <v>44347.755040669515</v>
      </c>
      <c r="F137945">
        <v>3</v>
      </c>
      <c r="G137945" s="2">
        <f t="shared" si="2155"/>
        <v>44433.610219907408</v>
      </c>
    </row>
    <row r="137946" spans="1:7" x14ac:dyDescent="0.25">
      <c r="A137946" s="16">
        <v>416228</v>
      </c>
      <c r="B137946" s="17">
        <v>44433.492002314815</v>
      </c>
      <c r="C137946" s="16">
        <v>283604</v>
      </c>
      <c r="D137946" s="16">
        <v>16360</v>
      </c>
      <c r="E137946" s="18">
        <f>VLOOKUP(C137946, Подписчики!$A$1:$C$16000,3,0)</f>
        <v>44393.201987891742</v>
      </c>
      <c r="F137946">
        <v>0</v>
      </c>
      <c r="G137946" s="2">
        <f t="shared" si="2155"/>
        <v>44433.492002314815</v>
      </c>
    </row>
    <row r="137947" spans="1:7" x14ac:dyDescent="0.25">
      <c r="A137947" s="16">
        <v>416232</v>
      </c>
      <c r="B137947" s="17">
        <v>44433.4925</v>
      </c>
      <c r="C137947" s="16">
        <v>48383</v>
      </c>
      <c r="D137947" s="16">
        <v>351192</v>
      </c>
      <c r="E137947" s="18">
        <f>VLOOKUP(C137947, Подписчики!$A$1:$C$16000,3,0)</f>
        <v>44409.63129255698</v>
      </c>
      <c r="F137947">
        <v>1</v>
      </c>
      <c r="G137947" s="2">
        <f t="shared" si="2155"/>
        <v>44433.534166666665</v>
      </c>
    </row>
    <row r="137948" spans="1:7" x14ac:dyDescent="0.25">
      <c r="A137948" s="16">
        <v>416234</v>
      </c>
      <c r="B137948" s="17">
        <v>44433.498969907407</v>
      </c>
      <c r="C137948" s="16">
        <v>197425</v>
      </c>
      <c r="D137948" s="16">
        <v>351192</v>
      </c>
      <c r="E137948" s="18">
        <f>VLOOKUP(C137948, Подписчики!$A$1:$C$16000,3,0)</f>
        <v>44371.636409900289</v>
      </c>
      <c r="F137948">
        <v>1</v>
      </c>
      <c r="G137948" s="2">
        <f t="shared" si="2155"/>
        <v>44433.540636574071</v>
      </c>
    </row>
    <row r="137949" spans="1:7" x14ac:dyDescent="0.25">
      <c r="A137949" s="16">
        <v>416239</v>
      </c>
      <c r="B137949" s="17">
        <v>44433.501400462963</v>
      </c>
      <c r="C137949" s="16">
        <v>348459</v>
      </c>
      <c r="D137949" s="16">
        <v>258219</v>
      </c>
      <c r="E137949" s="18">
        <f>VLOOKUP(C137949, Подписчики!$A$1:$C$16000,3,0)</f>
        <v>44412.589496153843</v>
      </c>
      <c r="F137949">
        <v>7</v>
      </c>
      <c r="G137949" s="2">
        <f t="shared" si="2155"/>
        <v>44433.793067129627</v>
      </c>
    </row>
    <row r="137950" spans="1:7" x14ac:dyDescent="0.25">
      <c r="A137950" s="16">
        <v>416240</v>
      </c>
      <c r="B137950" s="17">
        <v>44433.504236111112</v>
      </c>
      <c r="C137950" s="16">
        <v>75550</v>
      </c>
      <c r="D137950" s="16">
        <v>209917</v>
      </c>
      <c r="E137950" s="18">
        <f>VLOOKUP(C137950, Подписчики!$A$1:$C$16000,3,0)</f>
        <v>44377.965504095439</v>
      </c>
      <c r="F137950">
        <v>2</v>
      </c>
      <c r="G137950" s="2">
        <f t="shared" si="2155"/>
        <v>44433.587569444448</v>
      </c>
    </row>
    <row r="137951" spans="1:7" x14ac:dyDescent="0.25">
      <c r="A137951" s="16">
        <v>416241</v>
      </c>
      <c r="B137951" s="17">
        <v>44433.506249999999</v>
      </c>
      <c r="C137951" s="16">
        <v>18812</v>
      </c>
      <c r="D137951" s="16">
        <v>128523</v>
      </c>
      <c r="E137951" s="18">
        <f>VLOOKUP(C137951, Подписчики!$A$1:$C$16000,3,0)</f>
        <v>44343.478219836179</v>
      </c>
      <c r="F137951">
        <v>7</v>
      </c>
      <c r="G137951" s="2">
        <f t="shared" si="2155"/>
        <v>44433.797916666663</v>
      </c>
    </row>
    <row r="137952" spans="1:7" x14ac:dyDescent="0.25">
      <c r="A137952" s="16">
        <v>416245</v>
      </c>
      <c r="B137952" s="17">
        <v>44433.506249999999</v>
      </c>
      <c r="C137952" s="16">
        <v>271156</v>
      </c>
      <c r="D137952" s="16">
        <v>351192</v>
      </c>
      <c r="E137952" s="18">
        <f>VLOOKUP(C137952, Подписчики!$A$1:$C$16000,3,0)</f>
        <v>44323.04249294872</v>
      </c>
      <c r="F137952">
        <v>7</v>
      </c>
      <c r="G137952" s="2">
        <f t="shared" si="2155"/>
        <v>44433.797916666663</v>
      </c>
    </row>
    <row r="137953" spans="1:7" x14ac:dyDescent="0.25">
      <c r="A137953" s="16">
        <v>416248</v>
      </c>
      <c r="B137953" s="17">
        <v>44433.507870370369</v>
      </c>
      <c r="C137953" s="16">
        <v>276186</v>
      </c>
      <c r="D137953" s="16">
        <v>184941</v>
      </c>
      <c r="E137953" s="18">
        <f>VLOOKUP(C137953, Подписчики!$A$1:$C$16000,3,0)</f>
        <v>44309.383882549861</v>
      </c>
      <c r="F137953">
        <v>7</v>
      </c>
      <c r="G137953" s="2">
        <f t="shared" si="2155"/>
        <v>44433.799537037034</v>
      </c>
    </row>
    <row r="137954" spans="1:7" x14ac:dyDescent="0.25">
      <c r="A137954" s="16">
        <v>416253</v>
      </c>
      <c r="B137954" s="17">
        <v>44433.507870370369</v>
      </c>
      <c r="C137954" s="16">
        <v>280622</v>
      </c>
      <c r="D137954" s="16">
        <v>320940</v>
      </c>
      <c r="E137954" s="18">
        <f>VLOOKUP(C137954, Подписчики!$A$1:$C$16000,3,0)</f>
        <v>44346.91137888177</v>
      </c>
      <c r="F137954">
        <v>3</v>
      </c>
      <c r="G137954" s="2">
        <f t="shared" si="2155"/>
        <v>44433.632870370369</v>
      </c>
    </row>
    <row r="137955" spans="1:7" x14ac:dyDescent="0.25">
      <c r="A137955" s="16">
        <v>416255</v>
      </c>
      <c r="B137955" s="17">
        <v>44433.50949074074</v>
      </c>
      <c r="C137955" s="16">
        <v>44091</v>
      </c>
      <c r="D137955" s="16">
        <v>122982</v>
      </c>
      <c r="E137955" s="18">
        <f>VLOOKUP(C137955, Подписчики!$A$1:$C$16000,3,0)</f>
        <v>44325.565867058409</v>
      </c>
      <c r="F137955">
        <v>3</v>
      </c>
      <c r="G137955" s="2">
        <f t="shared" si="2155"/>
        <v>44433.63449074074</v>
      </c>
    </row>
    <row r="137956" spans="1:7" x14ac:dyDescent="0.25">
      <c r="A137956" s="16">
        <v>416258</v>
      </c>
      <c r="B137956" s="17">
        <v>44433.513333333336</v>
      </c>
      <c r="C137956" s="16">
        <v>282570</v>
      </c>
      <c r="D137956" s="16">
        <v>182191</v>
      </c>
      <c r="E137956" s="18">
        <f>VLOOKUP(C137956, Подписчики!$A$1:$C$16000,3,0)</f>
        <v>44399.739280235044</v>
      </c>
      <c r="F137956">
        <v>1</v>
      </c>
      <c r="G137956" s="2">
        <f t="shared" si="2155"/>
        <v>44433.555</v>
      </c>
    </row>
    <row r="137957" spans="1:7" x14ac:dyDescent="0.25">
      <c r="A137957" s="16">
        <v>416262</v>
      </c>
      <c r="B137957" s="17">
        <v>44433.51394675926</v>
      </c>
      <c r="C137957" s="16">
        <v>229855</v>
      </c>
      <c r="D137957" s="16">
        <v>179296</v>
      </c>
      <c r="E137957" s="18">
        <f>VLOOKUP(C137957, Подписчики!$A$1:$C$16000,3,0)</f>
        <v>44339.523298076921</v>
      </c>
      <c r="F137957">
        <v>6</v>
      </c>
      <c r="G137957" s="2">
        <f t="shared" si="2155"/>
        <v>44433.76394675926</v>
      </c>
    </row>
    <row r="137958" spans="1:7" x14ac:dyDescent="0.25">
      <c r="A137958" s="16">
        <v>416263</v>
      </c>
      <c r="B137958" s="17">
        <v>44433.517581018517</v>
      </c>
      <c r="C137958" s="16">
        <v>287084</v>
      </c>
      <c r="D137958" s="16">
        <v>347008</v>
      </c>
      <c r="E137958" s="18">
        <f>VLOOKUP(C137958, Подписчики!$A$1:$C$16000,3,0)</f>
        <v>44291.789624002849</v>
      </c>
      <c r="F137958">
        <v>3</v>
      </c>
      <c r="G137958" s="2">
        <f t="shared" si="2155"/>
        <v>44433.642581018517</v>
      </c>
    </row>
    <row r="137959" spans="1:7" x14ac:dyDescent="0.25">
      <c r="A137959" s="16">
        <v>416268</v>
      </c>
      <c r="B137959" s="17">
        <v>44433.518796296295</v>
      </c>
      <c r="C137959" s="16">
        <v>99736</v>
      </c>
      <c r="D137959" s="16">
        <v>165114</v>
      </c>
      <c r="E137959" s="18">
        <f>VLOOKUP(C137959, Подписчики!$A$1:$C$16000,3,0)</f>
        <v>44374.327640491458</v>
      </c>
      <c r="F137959">
        <v>6</v>
      </c>
      <c r="G137959" s="2">
        <f t="shared" si="2155"/>
        <v>44433.768796296295</v>
      </c>
    </row>
    <row r="137960" spans="1:7" x14ac:dyDescent="0.25">
      <c r="A137960" s="16">
        <v>416269</v>
      </c>
      <c r="B137960" s="17">
        <v>44433.520416666666</v>
      </c>
      <c r="C137960" s="16">
        <v>292652</v>
      </c>
      <c r="D137960" s="16">
        <v>367087</v>
      </c>
      <c r="E137960" s="18">
        <f>VLOOKUP(C137960, Подписчики!$A$1:$C$16000,3,0)</f>
        <v>44386.466625391738</v>
      </c>
      <c r="F137960">
        <v>6</v>
      </c>
      <c r="G137960" s="2">
        <f t="shared" si="2155"/>
        <v>44433.770416666666</v>
      </c>
    </row>
    <row r="137961" spans="1:7" x14ac:dyDescent="0.25">
      <c r="A137961" s="16">
        <v>416271</v>
      </c>
      <c r="B137961" s="17">
        <v>44433.520821759259</v>
      </c>
      <c r="C137961" s="16">
        <v>172356</v>
      </c>
      <c r="D137961" s="16">
        <v>158978</v>
      </c>
      <c r="E137961" s="18">
        <f>VLOOKUP(C137961, Подписчики!$A$1:$C$16000,3,0)</f>
        <v>44343.115086930193</v>
      </c>
      <c r="F137961">
        <v>3</v>
      </c>
      <c r="G137961" s="2">
        <f t="shared" si="2155"/>
        <v>44433.645821759259</v>
      </c>
    </row>
    <row r="137962" spans="1:7" x14ac:dyDescent="0.25">
      <c r="A137962" s="16">
        <v>416272</v>
      </c>
      <c r="B137962" s="17">
        <v>44433.52648148148</v>
      </c>
      <c r="C137962" s="16">
        <v>212576</v>
      </c>
      <c r="D137962" s="16">
        <v>118549</v>
      </c>
      <c r="E137962" s="18">
        <f>VLOOKUP(C137962, Подписчики!$A$1:$C$16000,3,0)</f>
        <v>44343.147479594016</v>
      </c>
      <c r="F137962">
        <v>1</v>
      </c>
      <c r="G137962" s="2">
        <f t="shared" si="2155"/>
        <v>44433.568148148144</v>
      </c>
    </row>
    <row r="137963" spans="1:7" x14ac:dyDescent="0.25">
      <c r="A137963" s="16">
        <v>416273</v>
      </c>
      <c r="B137963" s="17">
        <v>44433.528912037036</v>
      </c>
      <c r="C137963" s="16">
        <v>264466</v>
      </c>
      <c r="D137963" s="16">
        <v>86587</v>
      </c>
      <c r="E137963" s="18">
        <f>VLOOKUP(C137963, Подписчики!$A$1:$C$16000,3,0)</f>
        <v>44341.147396652421</v>
      </c>
      <c r="F137963">
        <v>3</v>
      </c>
      <c r="G137963" s="2">
        <f t="shared" si="2155"/>
        <v>44433.653912037036</v>
      </c>
    </row>
    <row r="137964" spans="1:7" x14ac:dyDescent="0.25">
      <c r="A137964" s="16">
        <v>416276</v>
      </c>
      <c r="B137964" s="17">
        <v>44433.532337962963</v>
      </c>
      <c r="C137964" s="16">
        <v>306786</v>
      </c>
      <c r="D137964" s="16">
        <v>128523</v>
      </c>
      <c r="E137964" s="18">
        <f>VLOOKUP(C137964, Подписчики!$A$1:$C$16000,3,0)</f>
        <v>44343.277632834754</v>
      </c>
      <c r="F137964">
        <v>1</v>
      </c>
      <c r="G137964" s="2">
        <f t="shared" si="2155"/>
        <v>44433.574004629627</v>
      </c>
    </row>
    <row r="137965" spans="1:7" x14ac:dyDescent="0.25">
      <c r="A137965" s="16">
        <v>416278</v>
      </c>
      <c r="B137965" s="17">
        <v>44433.533356481479</v>
      </c>
      <c r="C137965" s="16">
        <v>327012</v>
      </c>
      <c r="D137965" s="16">
        <v>373415</v>
      </c>
      <c r="E137965" s="18">
        <f>VLOOKUP(C137965, Подписчики!$A$1:$C$16000,3,0)</f>
        <v>44401.04870829772</v>
      </c>
      <c r="F137965">
        <v>6</v>
      </c>
      <c r="G137965" s="2">
        <f t="shared" si="2155"/>
        <v>44433.783356481479</v>
      </c>
    </row>
    <row r="137966" spans="1:7" x14ac:dyDescent="0.25">
      <c r="A137966" s="16">
        <v>416279</v>
      </c>
      <c r="B137966" s="17">
        <v>44433.533356481479</v>
      </c>
      <c r="C137966" s="16">
        <v>327909</v>
      </c>
      <c r="D137966" s="16">
        <v>182984</v>
      </c>
      <c r="E137966" s="18">
        <f>VLOOKUP(C137966, Подписчики!$A$1:$C$16000,3,0)</f>
        <v>44371.812781801993</v>
      </c>
      <c r="F137966">
        <v>2</v>
      </c>
      <c r="G137966" s="2">
        <f t="shared" si="2155"/>
        <v>44433.616689814815</v>
      </c>
    </row>
    <row r="137967" spans="1:7" x14ac:dyDescent="0.25">
      <c r="A137967" s="16">
        <v>416281</v>
      </c>
      <c r="B137967" s="17">
        <v>44433.533761574072</v>
      </c>
      <c r="C137967" s="16">
        <v>347912</v>
      </c>
      <c r="D137967" s="16">
        <v>172536</v>
      </c>
      <c r="E137967" s="18">
        <f>VLOOKUP(C137967, Подписчики!$A$1:$C$16000,3,0)</f>
        <v>44385.61263789174</v>
      </c>
      <c r="F137967">
        <v>3</v>
      </c>
      <c r="G137967" s="2">
        <f t="shared" si="2155"/>
        <v>44433.658761574072</v>
      </c>
    </row>
    <row r="137968" spans="1:7" x14ac:dyDescent="0.25">
      <c r="A137968" s="16">
        <v>416282</v>
      </c>
      <c r="B137968" s="17">
        <v>44433.534166666665</v>
      </c>
      <c r="C137968" s="16">
        <v>200890</v>
      </c>
      <c r="D137968" s="16">
        <v>52130</v>
      </c>
      <c r="E137968" s="18">
        <f>VLOOKUP(C137968, Подписчики!$A$1:$C$16000,3,0)</f>
        <v>44406.984137215106</v>
      </c>
      <c r="F137968">
        <v>0</v>
      </c>
      <c r="G137968" s="2">
        <f t="shared" si="2155"/>
        <v>44433.534166666665</v>
      </c>
    </row>
    <row r="137969" spans="1:7" x14ac:dyDescent="0.25">
      <c r="A137969" s="16">
        <v>416287</v>
      </c>
      <c r="B137969" s="17">
        <v>44433.536192129628</v>
      </c>
      <c r="C137969" s="16">
        <v>27660</v>
      </c>
      <c r="D137969" s="16">
        <v>411922</v>
      </c>
      <c r="E137969" s="18">
        <f>VLOOKUP(C137969, Подписчики!$A$1:$C$16000,3,0)</f>
        <v>44393.328195014248</v>
      </c>
      <c r="F137969">
        <v>1</v>
      </c>
      <c r="G137969" s="2">
        <f t="shared" si="2155"/>
        <v>44433.577858796292</v>
      </c>
    </row>
    <row r="137970" spans="1:7" x14ac:dyDescent="0.25">
      <c r="A137970" s="16">
        <v>416291</v>
      </c>
      <c r="B137970" s="17">
        <v>44433.536192129628</v>
      </c>
      <c r="C137970" s="16">
        <v>31891</v>
      </c>
      <c r="D137970" s="16">
        <v>347008</v>
      </c>
      <c r="E137970" s="18">
        <f>VLOOKUP(C137970, Подписчики!$A$1:$C$16000,3,0)</f>
        <v>44344.507659650997</v>
      </c>
      <c r="F137970">
        <v>1</v>
      </c>
      <c r="G137970" s="2">
        <f t="shared" si="2155"/>
        <v>44433.577858796292</v>
      </c>
    </row>
    <row r="137971" spans="1:7" x14ac:dyDescent="0.25">
      <c r="A137971" s="16">
        <v>416296</v>
      </c>
      <c r="B137971" s="17">
        <v>44433.536597222221</v>
      </c>
      <c r="C137971" s="16">
        <v>6345</v>
      </c>
      <c r="D137971" s="16">
        <v>411922</v>
      </c>
      <c r="E137971" s="18">
        <f>VLOOKUP(C137971, Подписчики!$A$1:$C$16000,3,0)</f>
        <v>44298.72955502136</v>
      </c>
      <c r="F137971">
        <v>2</v>
      </c>
      <c r="G137971" s="2">
        <f t="shared" si="2155"/>
        <v>44433.619930555556</v>
      </c>
    </row>
    <row r="137972" spans="1:7" x14ac:dyDescent="0.25">
      <c r="A137972" s="16">
        <v>416300</v>
      </c>
      <c r="B137972" s="17">
        <v>44433.537812499999</v>
      </c>
      <c r="C137972" s="16">
        <v>213396</v>
      </c>
      <c r="D137972" s="16">
        <v>106079</v>
      </c>
      <c r="E137972" s="18">
        <f>VLOOKUP(C137972, Подписчики!$A$1:$C$16000,3,0)</f>
        <v>44346.722409401707</v>
      </c>
      <c r="F137972">
        <v>1</v>
      </c>
      <c r="G137972" s="2">
        <f t="shared" si="2155"/>
        <v>44433.579479166663</v>
      </c>
    </row>
    <row r="137973" spans="1:7" x14ac:dyDescent="0.25">
      <c r="A137973" s="16">
        <v>416302</v>
      </c>
      <c r="B137973" s="17">
        <v>44433.538622685184</v>
      </c>
      <c r="C137973" s="16">
        <v>73610</v>
      </c>
      <c r="D137973" s="16">
        <v>73365</v>
      </c>
      <c r="E137973" s="18">
        <f>VLOOKUP(C137973, Подписчики!$A$1:$C$16000,3,0)</f>
        <v>44403.604598076927</v>
      </c>
      <c r="F137973">
        <v>3</v>
      </c>
      <c r="G137973" s="2">
        <f t="shared" si="2155"/>
        <v>44433.663622685184</v>
      </c>
    </row>
    <row r="137974" spans="1:7" x14ac:dyDescent="0.25">
      <c r="A137974" s="16">
        <v>416304</v>
      </c>
      <c r="B137974" s="17">
        <v>44433.538622685184</v>
      </c>
      <c r="C137974" s="16">
        <v>199664</v>
      </c>
      <c r="D137974" s="16">
        <v>256093</v>
      </c>
      <c r="E137974" s="18">
        <f>VLOOKUP(C137974, Подписчики!$A$1:$C$16000,3,0)</f>
        <v>44307.558554059826</v>
      </c>
      <c r="F137974">
        <v>3</v>
      </c>
      <c r="G137974" s="2">
        <f t="shared" si="2155"/>
        <v>44433.663622685184</v>
      </c>
    </row>
    <row r="137975" spans="1:7" x14ac:dyDescent="0.25">
      <c r="A137975" s="16">
        <v>416307</v>
      </c>
      <c r="B137975" s="17">
        <v>44433.541446759256</v>
      </c>
      <c r="C137975" s="16">
        <v>171963</v>
      </c>
      <c r="D137975" s="16">
        <v>304128</v>
      </c>
      <c r="E137975" s="18">
        <f>VLOOKUP(C137975, Подписчики!$A$1:$C$16000,3,0)</f>
        <v>44339.911505733617</v>
      </c>
      <c r="F137975">
        <v>2</v>
      </c>
      <c r="G137975" s="2">
        <f t="shared" si="2155"/>
        <v>44433.624780092592</v>
      </c>
    </row>
    <row r="137976" spans="1:7" x14ac:dyDescent="0.25">
      <c r="A137976" s="16">
        <v>416312</v>
      </c>
      <c r="B137976" s="17">
        <v>44433.542002314818</v>
      </c>
      <c r="C137976" s="16">
        <v>173216</v>
      </c>
      <c r="D137976" s="16">
        <v>155428</v>
      </c>
      <c r="E137976" s="18">
        <f>VLOOKUP(C137976, Подписчики!$A$1:$C$16000,3,0)</f>
        <v>44407.111908297724</v>
      </c>
      <c r="F137976">
        <v>3</v>
      </c>
      <c r="G137976" s="2">
        <f t="shared" si="2155"/>
        <v>44433.667002314818</v>
      </c>
    </row>
    <row r="137977" spans="1:7" x14ac:dyDescent="0.25">
      <c r="A137977" s="16">
        <v>416317</v>
      </c>
      <c r="B137977" s="17">
        <v>44433.544282407405</v>
      </c>
      <c r="C137977" s="16">
        <v>1484</v>
      </c>
      <c r="D137977" s="16">
        <v>172797</v>
      </c>
      <c r="E137977" s="18">
        <f>VLOOKUP(C137977, Подписчики!$A$1:$C$16000,3,0)</f>
        <v>44305.0205022792</v>
      </c>
      <c r="F137977">
        <v>5</v>
      </c>
      <c r="G137977" s="2">
        <f t="shared" si="2155"/>
        <v>44433.752615740741</v>
      </c>
    </row>
    <row r="137978" spans="1:7" x14ac:dyDescent="0.25">
      <c r="A137978" s="16">
        <v>416322</v>
      </c>
      <c r="B137978" s="17">
        <v>44433.544687499998</v>
      </c>
      <c r="C137978" s="16">
        <v>95679</v>
      </c>
      <c r="D137978" s="16">
        <v>116382</v>
      </c>
      <c r="E137978" s="18">
        <f>VLOOKUP(C137978, Подписчики!$A$1:$C$16000,3,0)</f>
        <v>44334.219137001426</v>
      </c>
      <c r="F137978">
        <v>2</v>
      </c>
      <c r="G137978" s="2">
        <f t="shared" si="2155"/>
        <v>44433.628020833334</v>
      </c>
    </row>
    <row r="137979" spans="1:7" x14ac:dyDescent="0.25">
      <c r="A137979" s="16">
        <v>416326</v>
      </c>
      <c r="B137979" s="17">
        <v>44433.544687499998</v>
      </c>
      <c r="C137979" s="16">
        <v>252105</v>
      </c>
      <c r="D137979" s="16">
        <v>250679</v>
      </c>
      <c r="E137979" s="18">
        <f>VLOOKUP(C137979, Подписчики!$A$1:$C$16000,3,0)</f>
        <v>44315.888272863252</v>
      </c>
      <c r="F137979">
        <v>6</v>
      </c>
      <c r="G137979" s="2">
        <f t="shared" si="2155"/>
        <v>44433.794687499998</v>
      </c>
    </row>
    <row r="137980" spans="1:7" x14ac:dyDescent="0.25">
      <c r="A137980" s="16">
        <v>416327</v>
      </c>
      <c r="B137980" s="17">
        <v>44433.545902777776</v>
      </c>
      <c r="C137980" s="16">
        <v>293192</v>
      </c>
      <c r="D137980" s="16">
        <v>118549</v>
      </c>
      <c r="E137980" s="18">
        <f>VLOOKUP(C137980, Подписчики!$A$1:$C$16000,3,0)</f>
        <v>44345.813964779198</v>
      </c>
      <c r="F137980">
        <v>5</v>
      </c>
      <c r="G137980" s="2">
        <f t="shared" si="2155"/>
        <v>44433.754236111112</v>
      </c>
    </row>
    <row r="137981" spans="1:7" x14ac:dyDescent="0.25">
      <c r="A137981" s="16">
        <v>416332</v>
      </c>
      <c r="B137981" s="17">
        <v>44433.547118055554</v>
      </c>
      <c r="C137981" s="16">
        <v>174943</v>
      </c>
      <c r="D137981" s="16">
        <v>361821</v>
      </c>
      <c r="E137981" s="18">
        <f>VLOOKUP(C137981, Подписчики!$A$1:$C$16000,3,0)</f>
        <v>44300.734865420229</v>
      </c>
      <c r="F137981">
        <v>0</v>
      </c>
      <c r="G137981" s="2">
        <f t="shared" si="2155"/>
        <v>44433.547118055554</v>
      </c>
    </row>
    <row r="137982" spans="1:7" x14ac:dyDescent="0.25">
      <c r="A137982" s="16">
        <v>416333</v>
      </c>
      <c r="B137982" s="17">
        <v>44433.548321759263</v>
      </c>
      <c r="C137982" s="16">
        <v>343985</v>
      </c>
      <c r="D137982" s="16">
        <v>330333</v>
      </c>
      <c r="E137982" s="18">
        <f>VLOOKUP(C137982, Подписчики!$A$1:$C$16000,3,0)</f>
        <v>44385.410128846161</v>
      </c>
      <c r="F137982">
        <v>3</v>
      </c>
      <c r="G137982" s="2">
        <f t="shared" si="2155"/>
        <v>44433.673321759263</v>
      </c>
    </row>
    <row r="137983" spans="1:7" x14ac:dyDescent="0.25">
      <c r="A137983" s="16">
        <v>416336</v>
      </c>
      <c r="B137983" s="17">
        <v>44433.549537037034</v>
      </c>
      <c r="C137983" s="16">
        <v>250518</v>
      </c>
      <c r="D137983" s="16">
        <v>351192</v>
      </c>
      <c r="E137983" s="18">
        <f>VLOOKUP(C137983, Подписчики!$A$1:$C$16000,3,0)</f>
        <v>44371.728186752138</v>
      </c>
      <c r="F137983">
        <v>6</v>
      </c>
      <c r="G137983" s="2">
        <f t="shared" si="2155"/>
        <v>44433.799537037034</v>
      </c>
    </row>
    <row r="137984" spans="1:7" x14ac:dyDescent="0.25">
      <c r="A137984" s="16">
        <v>416341</v>
      </c>
      <c r="B137984" s="17">
        <v>44433.55196759259</v>
      </c>
      <c r="C137984" s="16">
        <v>168512</v>
      </c>
      <c r="D137984" s="16">
        <v>118549</v>
      </c>
      <c r="E137984" s="18">
        <f>VLOOKUP(C137984, Подписчики!$A$1:$C$16000,3,0)</f>
        <v>44372.444193910254</v>
      </c>
      <c r="F137984">
        <v>4</v>
      </c>
      <c r="G137984" s="2">
        <f t="shared" si="2155"/>
        <v>44433.718634259254</v>
      </c>
    </row>
    <row r="137985" spans="1:7" x14ac:dyDescent="0.25">
      <c r="A137985" s="16">
        <v>416343</v>
      </c>
      <c r="B137985" s="17">
        <v>44433.552997685183</v>
      </c>
      <c r="C137985" s="16">
        <v>178366</v>
      </c>
      <c r="D137985" s="16">
        <v>389195</v>
      </c>
      <c r="E137985" s="18">
        <f>VLOOKUP(C137985, Подписчики!$A$1:$C$16000,3,0)</f>
        <v>44374.563789245018</v>
      </c>
      <c r="F137985">
        <v>0</v>
      </c>
      <c r="G137985" s="2">
        <f t="shared" si="2155"/>
        <v>44433.552997685183</v>
      </c>
    </row>
    <row r="137986" spans="1:7" x14ac:dyDescent="0.25">
      <c r="A137986" s="16">
        <v>416345</v>
      </c>
      <c r="B137986" s="17">
        <v>44433.553182870368</v>
      </c>
      <c r="C137986" s="16">
        <v>189173</v>
      </c>
      <c r="D137986" s="16">
        <v>182191</v>
      </c>
      <c r="E137986" s="18">
        <f>VLOOKUP(C137986, Подписчики!$A$1:$C$16000,3,0)</f>
        <v>44301.531755698008</v>
      </c>
      <c r="F137986">
        <v>3</v>
      </c>
      <c r="G137986" s="2">
        <f t="shared" ref="G137986:G138049" si="2156">B137986+F137986/24</f>
        <v>44433.678182870368</v>
      </c>
    </row>
    <row r="137987" spans="1:7" x14ac:dyDescent="0.25">
      <c r="A137987" s="16">
        <v>416347</v>
      </c>
      <c r="B137987" s="17">
        <v>44433.553182870368</v>
      </c>
      <c r="C137987" s="16">
        <v>26005</v>
      </c>
      <c r="D137987" s="16">
        <v>325984</v>
      </c>
      <c r="E137987" s="18">
        <f>VLOOKUP(C137987, Подписчики!$A$1:$C$16000,3,0)</f>
        <v>44366.882797329061</v>
      </c>
      <c r="F137987">
        <v>7</v>
      </c>
      <c r="G137987" s="2">
        <f t="shared" si="2156"/>
        <v>44433.844849537032</v>
      </c>
    </row>
    <row r="137988" spans="1:7" x14ac:dyDescent="0.25">
      <c r="A137988" s="16">
        <v>416348</v>
      </c>
      <c r="B137988" s="17">
        <v>44433.553587962961</v>
      </c>
      <c r="C137988" s="16">
        <v>123499</v>
      </c>
      <c r="D137988" s="16">
        <v>271445</v>
      </c>
      <c r="E137988" s="18">
        <f>VLOOKUP(C137988, Подписчики!$A$1:$C$16000,3,0)</f>
        <v>44342.411795049855</v>
      </c>
      <c r="F137988">
        <v>4</v>
      </c>
      <c r="G137988" s="2">
        <f t="shared" si="2156"/>
        <v>44433.720254629625</v>
      </c>
    </row>
    <row r="137989" spans="1:7" x14ac:dyDescent="0.25">
      <c r="A137989" s="16">
        <v>416353</v>
      </c>
      <c r="B137989" s="17">
        <v>44433.554398148146</v>
      </c>
      <c r="C137989" s="16">
        <v>85726</v>
      </c>
      <c r="D137989" s="16">
        <v>381557</v>
      </c>
      <c r="E137989" s="18">
        <f>VLOOKUP(C137989, Подписчики!$A$1:$C$16000,3,0)</f>
        <v>44312.246719337607</v>
      </c>
      <c r="F137989">
        <v>2</v>
      </c>
      <c r="G137989" s="2">
        <f t="shared" si="2156"/>
        <v>44433.637731481482</v>
      </c>
    </row>
    <row r="137990" spans="1:7" x14ac:dyDescent="0.25">
      <c r="A137990" s="16">
        <v>416356</v>
      </c>
      <c r="B137990" s="17">
        <v>44433.554803240739</v>
      </c>
      <c r="C137990" s="16">
        <v>46551</v>
      </c>
      <c r="D137990" s="16">
        <v>244574</v>
      </c>
      <c r="E137990" s="18">
        <f>VLOOKUP(C137990, Подписчики!$A$1:$C$16000,3,0)</f>
        <v>44374.44780918803</v>
      </c>
      <c r="F137990">
        <v>3</v>
      </c>
      <c r="G137990" s="2">
        <f t="shared" si="2156"/>
        <v>44433.679803240739</v>
      </c>
    </row>
    <row r="137991" spans="1:7" x14ac:dyDescent="0.25">
      <c r="A137991" s="16">
        <v>416358</v>
      </c>
      <c r="B137991" s="17">
        <v>44433.555613425924</v>
      </c>
      <c r="C137991" s="16">
        <v>258773</v>
      </c>
      <c r="D137991" s="16">
        <v>2004</v>
      </c>
      <c r="E137991" s="18">
        <f>VLOOKUP(C137991, Подписчики!$A$1:$C$16000,3,0)</f>
        <v>44344.762971296295</v>
      </c>
      <c r="F137991">
        <v>1</v>
      </c>
      <c r="G137991" s="2">
        <f t="shared" si="2156"/>
        <v>44433.597280092588</v>
      </c>
    </row>
    <row r="137992" spans="1:7" x14ac:dyDescent="0.25">
      <c r="A137992" s="16">
        <v>416361</v>
      </c>
      <c r="B137992" s="17">
        <v>44433.556018518517</v>
      </c>
      <c r="C137992" s="16">
        <v>313484</v>
      </c>
      <c r="D137992" s="16">
        <v>208533</v>
      </c>
      <c r="E137992" s="18">
        <f>VLOOKUP(C137992, Подписчики!$A$1:$C$16000,3,0)</f>
        <v>44389.538050605413</v>
      </c>
      <c r="F137992">
        <v>2</v>
      </c>
      <c r="G137992" s="2">
        <f t="shared" si="2156"/>
        <v>44433.639351851853</v>
      </c>
    </row>
    <row r="137993" spans="1:7" x14ac:dyDescent="0.25">
      <c r="A137993" s="16">
        <v>416366</v>
      </c>
      <c r="B137993" s="17">
        <v>44433.557627314818</v>
      </c>
      <c r="C137993" s="16">
        <v>98185</v>
      </c>
      <c r="D137993" s="16">
        <v>404226</v>
      </c>
      <c r="E137993" s="18">
        <f>VLOOKUP(C137993, Подписчики!$A$1:$C$16000,3,0)</f>
        <v>44373.882323326216</v>
      </c>
      <c r="F137993">
        <v>2</v>
      </c>
      <c r="G137993" s="2">
        <f t="shared" si="2156"/>
        <v>44433.640960648154</v>
      </c>
    </row>
    <row r="137994" spans="1:7" x14ac:dyDescent="0.25">
      <c r="A137994" s="16">
        <v>416367</v>
      </c>
      <c r="B137994" s="17">
        <v>44433.560868055552</v>
      </c>
      <c r="C137994" s="16">
        <v>155142</v>
      </c>
      <c r="D137994" s="16">
        <v>471403</v>
      </c>
      <c r="E137994" s="18">
        <f>VLOOKUP(C137994, Подписчики!$A$1:$C$16000,3,0)</f>
        <v>44395.54640021368</v>
      </c>
      <c r="F137994">
        <v>2</v>
      </c>
      <c r="G137994" s="2">
        <f t="shared" si="2156"/>
        <v>44433.644201388888</v>
      </c>
    </row>
    <row r="137995" spans="1:7" x14ac:dyDescent="0.25">
      <c r="A137995" s="16">
        <v>416371</v>
      </c>
      <c r="B137995" s="17">
        <v>44433.561273148145</v>
      </c>
      <c r="C137995" s="16">
        <v>317392</v>
      </c>
      <c r="D137995" s="16">
        <v>387595</v>
      </c>
      <c r="E137995" s="18">
        <f>VLOOKUP(C137995, Подписчики!$A$1:$C$16000,3,0)</f>
        <v>44373.438391381766</v>
      </c>
      <c r="F137995">
        <v>3</v>
      </c>
      <c r="G137995" s="2">
        <f t="shared" si="2156"/>
        <v>44433.686273148145</v>
      </c>
    </row>
    <row r="137996" spans="1:7" x14ac:dyDescent="0.25">
      <c r="A137996" s="16">
        <v>416376</v>
      </c>
      <c r="B137996" s="17">
        <v>44433.562488425923</v>
      </c>
      <c r="C137996" s="16">
        <v>58354</v>
      </c>
      <c r="D137996" s="16">
        <v>347008</v>
      </c>
      <c r="E137996" s="18">
        <f>VLOOKUP(C137996, Подписчики!$A$1:$C$16000,3,0)</f>
        <v>44407.656923076924</v>
      </c>
      <c r="F137996">
        <v>6</v>
      </c>
      <c r="G137996" s="2">
        <f t="shared" si="2156"/>
        <v>44433.812488425923</v>
      </c>
    </row>
    <row r="137997" spans="1:7" x14ac:dyDescent="0.25">
      <c r="A137997" s="16">
        <v>416378</v>
      </c>
      <c r="B137997" s="17">
        <v>44433.563298611109</v>
      </c>
      <c r="C137997" s="16">
        <v>33491</v>
      </c>
      <c r="D137997" s="16">
        <v>242428</v>
      </c>
      <c r="E137997" s="18">
        <f>VLOOKUP(C137997, Подписчики!$A$1:$C$16000,3,0)</f>
        <v>44371.512337428772</v>
      </c>
      <c r="F137997">
        <v>8</v>
      </c>
      <c r="G137997" s="2">
        <f t="shared" si="2156"/>
        <v>44433.896631944444</v>
      </c>
    </row>
    <row r="137998" spans="1:7" x14ac:dyDescent="0.25">
      <c r="A137998" s="16">
        <v>416380</v>
      </c>
      <c r="B137998" s="17">
        <v>44433.567337962966</v>
      </c>
      <c r="C137998" s="16">
        <v>256041</v>
      </c>
      <c r="D137998" s="16">
        <v>327968</v>
      </c>
      <c r="E137998" s="18">
        <f>VLOOKUP(C137998, Подписчики!$A$1:$C$16000,3,0)</f>
        <v>44338.309000391731</v>
      </c>
      <c r="F137998">
        <v>2</v>
      </c>
      <c r="G137998" s="2">
        <f t="shared" si="2156"/>
        <v>44433.650671296302</v>
      </c>
    </row>
    <row r="137999" spans="1:7" x14ac:dyDescent="0.25">
      <c r="A137999" s="16">
        <v>416384</v>
      </c>
      <c r="B137999" s="17">
        <v>44433.567743055559</v>
      </c>
      <c r="C137999" s="16">
        <v>267136</v>
      </c>
      <c r="D137999" s="16">
        <v>270904</v>
      </c>
      <c r="E137999" s="18">
        <f>VLOOKUP(C137999, Подписчики!$A$1:$C$16000,3,0)</f>
        <v>44323.513802670939</v>
      </c>
      <c r="F137999">
        <v>3</v>
      </c>
      <c r="G137999" s="2">
        <f t="shared" si="2156"/>
        <v>44433.692743055559</v>
      </c>
    </row>
    <row r="138000" spans="1:7" x14ac:dyDescent="0.25">
      <c r="A138000" s="16">
        <v>416385</v>
      </c>
      <c r="B138000" s="17">
        <v>44433.568148148152</v>
      </c>
      <c r="C138000" s="16">
        <v>253483</v>
      </c>
      <c r="D138000" s="16">
        <v>242428</v>
      </c>
      <c r="E138000" s="18">
        <f>VLOOKUP(C138000, Подписчики!$A$1:$C$16000,3,0)</f>
        <v>44315.274080056981</v>
      </c>
      <c r="F138000">
        <v>0</v>
      </c>
      <c r="G138000" s="2">
        <f t="shared" si="2156"/>
        <v>44433.568148148152</v>
      </c>
    </row>
    <row r="138001" spans="1:7" x14ac:dyDescent="0.25">
      <c r="A138001" s="16">
        <v>416389</v>
      </c>
      <c r="B138001" s="17">
        <v>44433.568553240744</v>
      </c>
      <c r="C138001" s="16">
        <v>288773</v>
      </c>
      <c r="D138001" s="16">
        <v>150225</v>
      </c>
      <c r="E138001" s="18">
        <f>VLOOKUP(C138001, Подписчики!$A$1:$C$16000,3,0)</f>
        <v>44318.160791809125</v>
      </c>
      <c r="F138001">
        <v>1</v>
      </c>
      <c r="G138001" s="2">
        <f t="shared" si="2156"/>
        <v>44433.610219907408</v>
      </c>
    </row>
    <row r="138002" spans="1:7" x14ac:dyDescent="0.25">
      <c r="A138002" s="16">
        <v>416391</v>
      </c>
      <c r="B138002" s="17">
        <v>44433.569363425922</v>
      </c>
      <c r="C138002" s="16">
        <v>101973</v>
      </c>
      <c r="D138002" s="16">
        <v>154228</v>
      </c>
      <c r="E138002" s="18">
        <f>VLOOKUP(C138002, Подписчики!$A$1:$C$16000,3,0)</f>
        <v>44398.632137891735</v>
      </c>
      <c r="F138002">
        <v>3</v>
      </c>
      <c r="G138002" s="2">
        <f t="shared" si="2156"/>
        <v>44433.694363425922</v>
      </c>
    </row>
    <row r="138003" spans="1:7" x14ac:dyDescent="0.25">
      <c r="A138003" s="16">
        <v>416395</v>
      </c>
      <c r="B138003" s="17">
        <v>44433.570983796293</v>
      </c>
      <c r="C138003" s="16">
        <v>81140</v>
      </c>
      <c r="D138003" s="16">
        <v>78646</v>
      </c>
      <c r="E138003" s="18">
        <f>VLOOKUP(C138003, Подписчики!$A$1:$C$16000,3,0)</f>
        <v>44346.042115028496</v>
      </c>
      <c r="F138003">
        <v>3</v>
      </c>
      <c r="G138003" s="2">
        <f t="shared" si="2156"/>
        <v>44433.695983796293</v>
      </c>
    </row>
    <row r="138004" spans="1:7" x14ac:dyDescent="0.25">
      <c r="A138004" s="16">
        <v>416400</v>
      </c>
      <c r="B138004" s="17">
        <v>44433.572199074071</v>
      </c>
      <c r="C138004" s="16">
        <v>13148</v>
      </c>
      <c r="D138004" s="16">
        <v>388328</v>
      </c>
      <c r="E138004" s="18">
        <f>VLOOKUP(C138004, Подписчики!$A$1:$C$16000,3,0)</f>
        <v>44342.438623753565</v>
      </c>
      <c r="F138004">
        <v>6</v>
      </c>
      <c r="G138004" s="2">
        <f t="shared" si="2156"/>
        <v>44433.822199074071</v>
      </c>
    </row>
    <row r="138005" spans="1:7" x14ac:dyDescent="0.25">
      <c r="A138005" s="16">
        <v>416402</v>
      </c>
      <c r="B138005" s="17">
        <v>44433.572199074071</v>
      </c>
      <c r="C138005" s="16">
        <v>325851</v>
      </c>
      <c r="D138005" s="16">
        <v>182984</v>
      </c>
      <c r="E138005" s="18">
        <f>VLOOKUP(C138005, Подписчики!$A$1:$C$16000,3,0)</f>
        <v>44310.18748653846</v>
      </c>
      <c r="F138005">
        <v>2</v>
      </c>
      <c r="G138005" s="2">
        <f t="shared" si="2156"/>
        <v>44433.655532407407</v>
      </c>
    </row>
    <row r="138006" spans="1:7" x14ac:dyDescent="0.25">
      <c r="A138006" s="16">
        <v>416403</v>
      </c>
      <c r="B138006" s="17">
        <v>44433.572604166664</v>
      </c>
      <c r="C138006" s="16">
        <v>168281</v>
      </c>
      <c r="D138006" s="16">
        <v>137184</v>
      </c>
      <c r="E138006" s="18">
        <f>VLOOKUP(C138006, Подписчики!$A$1:$C$16000,3,0)</f>
        <v>44375.711131588323</v>
      </c>
      <c r="F138006">
        <v>3</v>
      </c>
      <c r="G138006" s="2">
        <f t="shared" si="2156"/>
        <v>44433.697604166664</v>
      </c>
    </row>
    <row r="138007" spans="1:7" x14ac:dyDescent="0.25">
      <c r="A138007" s="16">
        <v>416406</v>
      </c>
      <c r="B138007" s="17">
        <v>44433.572997685187</v>
      </c>
      <c r="C138007" s="16">
        <v>97225</v>
      </c>
      <c r="D138007" s="16">
        <v>227775</v>
      </c>
      <c r="E138007" s="18">
        <f>VLOOKUP(C138007, Подписчики!$A$1:$C$16000,3,0)</f>
        <v>44309.414062642456</v>
      </c>
      <c r="F138007">
        <v>0</v>
      </c>
      <c r="G138007" s="2">
        <f t="shared" si="2156"/>
        <v>44433.572997685187</v>
      </c>
    </row>
    <row r="138008" spans="1:7" x14ac:dyDescent="0.25">
      <c r="A138008" s="16">
        <v>416407</v>
      </c>
      <c r="B138008" s="17">
        <v>44433.572997685187</v>
      </c>
      <c r="C138008" s="16">
        <v>327825</v>
      </c>
      <c r="D138008" s="16">
        <v>470082</v>
      </c>
      <c r="E138008" s="18">
        <f>VLOOKUP(C138008, Подписчики!$A$1:$C$16000,3,0)</f>
        <v>44343.753035113965</v>
      </c>
      <c r="F138008">
        <v>4</v>
      </c>
      <c r="G138008" s="2">
        <f t="shared" si="2156"/>
        <v>44433.739664351851</v>
      </c>
    </row>
    <row r="138009" spans="1:7" x14ac:dyDescent="0.25">
      <c r="A138009" s="16">
        <v>416409</v>
      </c>
      <c r="B138009" s="17">
        <v>44433.575428240743</v>
      </c>
      <c r="C138009" s="16">
        <v>15335</v>
      </c>
      <c r="D138009" s="16">
        <v>466283</v>
      </c>
      <c r="E138009" s="18">
        <f>VLOOKUP(C138009, Подписчики!$A$1:$C$16000,3,0)</f>
        <v>44372.411817450142</v>
      </c>
      <c r="F138009">
        <v>2</v>
      </c>
      <c r="G138009" s="2">
        <f t="shared" si="2156"/>
        <v>44433.658761574079</v>
      </c>
    </row>
    <row r="138010" spans="1:7" x14ac:dyDescent="0.25">
      <c r="A138010" s="16">
        <v>416412</v>
      </c>
      <c r="B138010" s="17">
        <v>44433.575428240743</v>
      </c>
      <c r="C138010" s="16">
        <v>233249</v>
      </c>
      <c r="D138010" s="16">
        <v>274147</v>
      </c>
      <c r="E138010" s="18">
        <f>VLOOKUP(C138010, Подписчики!$A$1:$C$16000,3,0)</f>
        <v>44407.732350890306</v>
      </c>
      <c r="F138010">
        <v>2</v>
      </c>
      <c r="G138010" s="2">
        <f t="shared" si="2156"/>
        <v>44433.658761574079</v>
      </c>
    </row>
    <row r="138011" spans="1:7" x14ac:dyDescent="0.25">
      <c r="A138011" s="16">
        <v>416414</v>
      </c>
      <c r="B138011" s="17">
        <v>44433.575833333336</v>
      </c>
      <c r="C138011" s="16">
        <v>201789</v>
      </c>
      <c r="D138011" s="16">
        <v>180863</v>
      </c>
      <c r="E138011" s="18">
        <f>VLOOKUP(C138011, Подписчики!$A$1:$C$16000,3,0)</f>
        <v>44400.104137678063</v>
      </c>
      <c r="F138011">
        <v>3</v>
      </c>
      <c r="G138011" s="2">
        <f t="shared" si="2156"/>
        <v>44433.700833333336</v>
      </c>
    </row>
    <row r="138012" spans="1:7" x14ac:dyDescent="0.25">
      <c r="A138012" s="16">
        <v>416415</v>
      </c>
      <c r="B138012" s="17">
        <v>44433.576643518521</v>
      </c>
      <c r="C138012" s="16">
        <v>14780</v>
      </c>
      <c r="D138012" s="16">
        <v>180017</v>
      </c>
      <c r="E138012" s="18">
        <f>VLOOKUP(C138012, Подписчики!$A$1:$C$16000,3,0)</f>
        <v>44345.907598076919</v>
      </c>
      <c r="F138012">
        <v>1</v>
      </c>
      <c r="G138012" s="2">
        <f t="shared" si="2156"/>
        <v>44433.618310185186</v>
      </c>
    </row>
    <row r="138013" spans="1:7" x14ac:dyDescent="0.25">
      <c r="A138013" s="16">
        <v>416417</v>
      </c>
      <c r="B138013" s="17">
        <v>44433.579884259256</v>
      </c>
      <c r="C138013" s="16">
        <v>123336</v>
      </c>
      <c r="D138013" s="16">
        <v>188440</v>
      </c>
      <c r="E138013" s="18">
        <f>VLOOKUP(C138013, Подписчики!$A$1:$C$16000,3,0)</f>
        <v>44343.735174002846</v>
      </c>
      <c r="F138013">
        <v>5</v>
      </c>
      <c r="G138013" s="2">
        <f t="shared" si="2156"/>
        <v>44433.788217592592</v>
      </c>
    </row>
    <row r="138014" spans="1:7" x14ac:dyDescent="0.25">
      <c r="A138014" s="16">
        <v>416418</v>
      </c>
      <c r="B138014" s="17">
        <v>44433.579884259256</v>
      </c>
      <c r="C138014" s="16">
        <v>336996</v>
      </c>
      <c r="D138014" s="16">
        <v>250679</v>
      </c>
      <c r="E138014" s="18">
        <f>VLOOKUP(C138014, Подписчики!$A$1:$C$16000,3,0)</f>
        <v>44343.793414957268</v>
      </c>
      <c r="F138014">
        <v>1</v>
      </c>
      <c r="G138014" s="2">
        <f t="shared" si="2156"/>
        <v>44433.62155092592</v>
      </c>
    </row>
    <row r="138015" spans="1:7" x14ac:dyDescent="0.25">
      <c r="A138015" s="16">
        <v>416421</v>
      </c>
      <c r="B138015" s="17">
        <v>44433.58189814815</v>
      </c>
      <c r="C138015" s="16">
        <v>183553</v>
      </c>
      <c r="D138015" s="16">
        <v>158978</v>
      </c>
      <c r="E138015" s="18">
        <f>VLOOKUP(C138015, Подписчики!$A$1:$C$16000,3,0)</f>
        <v>44343.328270512822</v>
      </c>
      <c r="F138015">
        <v>2</v>
      </c>
      <c r="G138015" s="2">
        <f t="shared" si="2156"/>
        <v>44433.665231481486</v>
      </c>
    </row>
    <row r="138016" spans="1:7" x14ac:dyDescent="0.25">
      <c r="A138016" s="16">
        <v>416425</v>
      </c>
      <c r="B138016" s="17">
        <v>44433.58189814815</v>
      </c>
      <c r="C138016" s="16">
        <v>258360</v>
      </c>
      <c r="D138016" s="16">
        <v>397531</v>
      </c>
      <c r="E138016" s="18">
        <f>VLOOKUP(C138016, Подписчики!$A$1:$C$16000,3,0)</f>
        <v>44406.589853169513</v>
      </c>
      <c r="F138016">
        <v>2</v>
      </c>
      <c r="G138016" s="2">
        <f t="shared" si="2156"/>
        <v>44433.665231481486</v>
      </c>
    </row>
    <row r="138017" spans="1:7" x14ac:dyDescent="0.25">
      <c r="A138017" s="16">
        <v>416427</v>
      </c>
      <c r="B138017" s="17">
        <v>44433.582662037035</v>
      </c>
      <c r="C138017" s="16">
        <v>68735</v>
      </c>
      <c r="D138017" s="16">
        <v>459455</v>
      </c>
      <c r="E138017" s="18">
        <f>VLOOKUP(C138017, Подписчики!$A$1:$C$16000,3,0)</f>
        <v>44396.273058048435</v>
      </c>
      <c r="F138017">
        <v>-4</v>
      </c>
      <c r="G138017" s="2">
        <f t="shared" si="2156"/>
        <v>44433.415995370371</v>
      </c>
    </row>
    <row r="138018" spans="1:7" x14ac:dyDescent="0.25">
      <c r="A138018" s="16">
        <v>416432</v>
      </c>
      <c r="B138018" s="17">
        <v>44433.583923611113</v>
      </c>
      <c r="C138018" s="16">
        <v>341321</v>
      </c>
      <c r="D138018" s="16">
        <v>264100</v>
      </c>
      <c r="E138018" s="18">
        <f>VLOOKUP(C138018, Подписчики!$A$1:$C$16000,3,0)</f>
        <v>44344.570192094019</v>
      </c>
      <c r="F138018">
        <v>3</v>
      </c>
      <c r="G138018" s="2">
        <f t="shared" si="2156"/>
        <v>44433.708923611113</v>
      </c>
    </row>
    <row r="138019" spans="1:7" x14ac:dyDescent="0.25">
      <c r="A138019" s="16">
        <v>416435</v>
      </c>
      <c r="B138019" s="17">
        <v>44433.584733796299</v>
      </c>
      <c r="C138019" s="16">
        <v>188447</v>
      </c>
      <c r="D138019" s="16">
        <v>202914</v>
      </c>
      <c r="E138019" s="18">
        <f>VLOOKUP(C138019, Подписчики!$A$1:$C$16000,3,0)</f>
        <v>44406.80143482906</v>
      </c>
      <c r="F138019">
        <v>1</v>
      </c>
      <c r="G138019" s="2">
        <f t="shared" si="2156"/>
        <v>44433.626400462963</v>
      </c>
    </row>
    <row r="138020" spans="1:7" x14ac:dyDescent="0.25">
      <c r="A138020" s="16">
        <v>416440</v>
      </c>
      <c r="B138020" s="17">
        <v>44433.584733796299</v>
      </c>
      <c r="C138020" s="16">
        <v>310918</v>
      </c>
      <c r="D138020" s="16">
        <v>183290</v>
      </c>
      <c r="E138020" s="18">
        <f>VLOOKUP(C138020, Подписчики!$A$1:$C$16000,3,0)</f>
        <v>44399.772233475785</v>
      </c>
      <c r="F138020">
        <v>1</v>
      </c>
      <c r="G138020" s="2">
        <f t="shared" si="2156"/>
        <v>44433.626400462963</v>
      </c>
    </row>
    <row r="138021" spans="1:7" x14ac:dyDescent="0.25">
      <c r="A138021" s="16">
        <v>416441</v>
      </c>
      <c r="B138021" s="17">
        <v>44433.585138888891</v>
      </c>
      <c r="C138021" s="16">
        <v>206674</v>
      </c>
      <c r="D138021" s="16">
        <v>158978</v>
      </c>
      <c r="E138021" s="18">
        <f>VLOOKUP(C138021, Подписчики!$A$1:$C$16000,3,0)</f>
        <v>44308.806288817665</v>
      </c>
      <c r="F138021">
        <v>2</v>
      </c>
      <c r="G138021" s="2">
        <f t="shared" si="2156"/>
        <v>44433.668472222227</v>
      </c>
    </row>
    <row r="138022" spans="1:7" x14ac:dyDescent="0.25">
      <c r="A138022" s="16">
        <v>416445</v>
      </c>
      <c r="B138022" s="17">
        <v>44433.585138888891</v>
      </c>
      <c r="C138022" s="16">
        <v>278648</v>
      </c>
      <c r="D138022" s="16">
        <v>264901</v>
      </c>
      <c r="E138022" s="18">
        <f>VLOOKUP(C138022, Подписчики!$A$1:$C$16000,3,0)</f>
        <v>44307.123733297718</v>
      </c>
      <c r="F138022">
        <v>2</v>
      </c>
      <c r="G138022" s="2">
        <f t="shared" si="2156"/>
        <v>44433.668472222227</v>
      </c>
    </row>
    <row r="138023" spans="1:7" x14ac:dyDescent="0.25">
      <c r="A138023" s="16">
        <v>416446</v>
      </c>
      <c r="B138023" s="17">
        <v>44433.585543981484</v>
      </c>
      <c r="C138023" s="16">
        <v>166875</v>
      </c>
      <c r="D138023" s="16">
        <v>265437</v>
      </c>
      <c r="E138023" s="18">
        <f>VLOOKUP(C138023, Подписчики!$A$1:$C$16000,3,0)</f>
        <v>44410.606699074073</v>
      </c>
      <c r="F138023">
        <v>3</v>
      </c>
      <c r="G138023" s="2">
        <f t="shared" si="2156"/>
        <v>44433.710543981484</v>
      </c>
    </row>
    <row r="138024" spans="1:7" x14ac:dyDescent="0.25">
      <c r="A138024" s="16">
        <v>416449</v>
      </c>
      <c r="B138024" s="17">
        <v>44433.585949074077</v>
      </c>
      <c r="C138024" s="16">
        <v>157979</v>
      </c>
      <c r="D138024" s="16">
        <v>182984</v>
      </c>
      <c r="E138024" s="18">
        <f>VLOOKUP(C138024, Подписчики!$A$1:$C$16000,3,0)</f>
        <v>44393.496457336179</v>
      </c>
      <c r="F138024">
        <v>4</v>
      </c>
      <c r="G138024" s="2">
        <f t="shared" si="2156"/>
        <v>44433.752615740741</v>
      </c>
    </row>
    <row r="138025" spans="1:7" x14ac:dyDescent="0.25">
      <c r="A138025" s="16">
        <v>416453</v>
      </c>
      <c r="B138025" s="17">
        <v>44433.586354166669</v>
      </c>
      <c r="C138025" s="16">
        <v>161911</v>
      </c>
      <c r="D138025" s="16">
        <v>472712</v>
      </c>
      <c r="E138025" s="18">
        <f>VLOOKUP(C138025, Подписчики!$A$1:$C$16000,3,0)</f>
        <v>44372.430766417383</v>
      </c>
      <c r="F138025">
        <v>1</v>
      </c>
      <c r="G138025" s="2">
        <f t="shared" si="2156"/>
        <v>44433.628020833334</v>
      </c>
    </row>
    <row r="138026" spans="1:7" x14ac:dyDescent="0.25">
      <c r="A138026" s="16">
        <v>416458</v>
      </c>
      <c r="B138026" s="17">
        <v>44433.587569444448</v>
      </c>
      <c r="C138026" s="16">
        <v>223931</v>
      </c>
      <c r="D138026" s="16">
        <v>21760</v>
      </c>
      <c r="E138026" s="18">
        <f>VLOOKUP(C138026, Подписчики!$A$1:$C$16000,3,0)</f>
        <v>44302.776867984328</v>
      </c>
      <c r="F138026">
        <v>4</v>
      </c>
      <c r="G138026" s="2">
        <f t="shared" si="2156"/>
        <v>44433.754236111112</v>
      </c>
    </row>
    <row r="138027" spans="1:7" x14ac:dyDescent="0.25">
      <c r="A138027" s="16">
        <v>416461</v>
      </c>
      <c r="B138027" s="17">
        <v>44433.588379629633</v>
      </c>
      <c r="C138027" s="16">
        <v>82079</v>
      </c>
      <c r="D138027" s="16">
        <v>6790</v>
      </c>
      <c r="E138027" s="18">
        <f>VLOOKUP(C138027, Подписчики!$A$1:$C$16000,3,0)</f>
        <v>44374.227865242166</v>
      </c>
      <c r="F138027">
        <v>2</v>
      </c>
      <c r="G138027" s="2">
        <f t="shared" si="2156"/>
        <v>44433.671712962969</v>
      </c>
    </row>
    <row r="138028" spans="1:7" x14ac:dyDescent="0.25">
      <c r="A138028" s="16">
        <v>416463</v>
      </c>
      <c r="B138028" s="17">
        <v>44433.588379629633</v>
      </c>
      <c r="C138028" s="16">
        <v>117012</v>
      </c>
      <c r="D138028" s="16">
        <v>185049</v>
      </c>
      <c r="E138028" s="18">
        <f>VLOOKUP(C138028, Подписчики!$A$1:$C$16000,3,0)</f>
        <v>44316.725640420234</v>
      </c>
      <c r="F138028">
        <v>2</v>
      </c>
      <c r="G138028" s="2">
        <f t="shared" si="2156"/>
        <v>44433.671712962969</v>
      </c>
    </row>
    <row r="138029" spans="1:7" x14ac:dyDescent="0.25">
      <c r="A138029" s="16">
        <v>416465</v>
      </c>
      <c r="B138029" s="17">
        <v>44433.588784722226</v>
      </c>
      <c r="C138029" s="16">
        <v>347528</v>
      </c>
      <c r="D138029" s="16">
        <v>250679</v>
      </c>
      <c r="E138029" s="18">
        <f>VLOOKUP(C138029, Подписчики!$A$1:$C$16000,3,0)</f>
        <v>44408.013131837601</v>
      </c>
      <c r="F138029">
        <v>3</v>
      </c>
      <c r="G138029" s="2">
        <f t="shared" si="2156"/>
        <v>44433.713784722226</v>
      </c>
    </row>
    <row r="138030" spans="1:7" x14ac:dyDescent="0.25">
      <c r="A138030" s="16">
        <v>416466</v>
      </c>
      <c r="B138030" s="17">
        <v>44433.589583333334</v>
      </c>
      <c r="C138030" s="16">
        <v>274099</v>
      </c>
      <c r="D138030" s="16">
        <v>343712</v>
      </c>
      <c r="E138030" s="18">
        <f>VLOOKUP(C138030, Подписчики!$A$1:$C$16000,3,0)</f>
        <v>44400.696818198005</v>
      </c>
      <c r="F138030">
        <v>1</v>
      </c>
      <c r="G138030" s="2">
        <f t="shared" si="2156"/>
        <v>44433.631249999999</v>
      </c>
    </row>
    <row r="138031" spans="1:7" x14ac:dyDescent="0.25">
      <c r="A138031" s="16">
        <v>416469</v>
      </c>
      <c r="B138031" s="17">
        <v>44433.589988425927</v>
      </c>
      <c r="C138031" s="16">
        <v>203460</v>
      </c>
      <c r="D138031" s="16">
        <v>217497</v>
      </c>
      <c r="E138031" s="18">
        <f>VLOOKUP(C138031, Подписчики!$A$1:$C$16000,3,0)</f>
        <v>44402.09966075499</v>
      </c>
      <c r="F138031">
        <v>2</v>
      </c>
      <c r="G138031" s="2">
        <f t="shared" si="2156"/>
        <v>44433.673321759263</v>
      </c>
    </row>
    <row r="138032" spans="1:7" x14ac:dyDescent="0.25">
      <c r="A138032" s="16">
        <v>416471</v>
      </c>
      <c r="B138032" s="17">
        <v>44433.590798611112</v>
      </c>
      <c r="C138032" s="16">
        <v>194987</v>
      </c>
      <c r="D138032" s="16">
        <v>226232</v>
      </c>
      <c r="E138032" s="18">
        <f>VLOOKUP(C138032, Подписчики!$A$1:$C$16000,3,0)</f>
        <v>44371.082960292028</v>
      </c>
      <c r="F138032">
        <v>4</v>
      </c>
      <c r="G138032" s="2">
        <f t="shared" si="2156"/>
        <v>44433.757465277777</v>
      </c>
    </row>
    <row r="138033" spans="1:7" x14ac:dyDescent="0.25">
      <c r="A138033" s="16">
        <v>416476</v>
      </c>
      <c r="B138033" s="17">
        <v>44433.591203703705</v>
      </c>
      <c r="C138033" s="16">
        <v>175119</v>
      </c>
      <c r="D138033" s="16">
        <v>250679</v>
      </c>
      <c r="E138033" s="18">
        <f>VLOOKUP(C138033, Подписчики!$A$1:$C$16000,3,0)</f>
        <v>44339.548092984332</v>
      </c>
      <c r="F138033">
        <v>1</v>
      </c>
      <c r="G138033" s="2">
        <f t="shared" si="2156"/>
        <v>44433.632870370369</v>
      </c>
    </row>
    <row r="138034" spans="1:7" x14ac:dyDescent="0.25">
      <c r="A138034" s="16">
        <v>416477</v>
      </c>
      <c r="B138034" s="17">
        <v>44433.592824074076</v>
      </c>
      <c r="C138034" s="16">
        <v>105272</v>
      </c>
      <c r="D138034" s="16">
        <v>411922</v>
      </c>
      <c r="E138034" s="18">
        <f>VLOOKUP(C138034, Подписчики!$A$1:$C$16000,3,0)</f>
        <v>44343.304602742159</v>
      </c>
      <c r="F138034">
        <v>1</v>
      </c>
      <c r="G138034" s="2">
        <f t="shared" si="2156"/>
        <v>44433.63449074074</v>
      </c>
    </row>
    <row r="138035" spans="1:7" x14ac:dyDescent="0.25">
      <c r="A138035" s="16">
        <v>416479</v>
      </c>
      <c r="B138035" s="17">
        <v>44433.594444444447</v>
      </c>
      <c r="C138035" s="16">
        <v>60000</v>
      </c>
      <c r="D138035" s="16">
        <v>118549</v>
      </c>
      <c r="E138035" s="18">
        <f>VLOOKUP(C138035, Подписчики!$A$1:$C$16000,3,0)</f>
        <v>44287.509723326213</v>
      </c>
      <c r="F138035">
        <v>1</v>
      </c>
      <c r="G138035" s="2">
        <f t="shared" si="2156"/>
        <v>44433.636111111111</v>
      </c>
    </row>
    <row r="138036" spans="1:7" x14ac:dyDescent="0.25">
      <c r="A138036" s="16">
        <v>416483</v>
      </c>
      <c r="B138036" s="17">
        <v>44433.594444444447</v>
      </c>
      <c r="C138036" s="16">
        <v>115209</v>
      </c>
      <c r="D138036" s="16">
        <v>182984</v>
      </c>
      <c r="E138036" s="18">
        <f>VLOOKUP(C138036, Подписчики!$A$1:$C$16000,3,0)</f>
        <v>44373.857427172363</v>
      </c>
      <c r="F138036">
        <v>1</v>
      </c>
      <c r="G138036" s="2">
        <f t="shared" si="2156"/>
        <v>44433.636111111111</v>
      </c>
    </row>
    <row r="138037" spans="1:7" x14ac:dyDescent="0.25">
      <c r="A138037" s="16">
        <v>416487</v>
      </c>
      <c r="B138037" s="17">
        <v>44433.594444444447</v>
      </c>
      <c r="C138037" s="16">
        <v>139308</v>
      </c>
      <c r="D138037" s="16">
        <v>244574</v>
      </c>
      <c r="E138037" s="18">
        <f>VLOOKUP(C138037, Подписчики!$A$1:$C$16000,3,0)</f>
        <v>44345.336036467233</v>
      </c>
      <c r="F138037">
        <v>1</v>
      </c>
      <c r="G138037" s="2">
        <f t="shared" si="2156"/>
        <v>44433.636111111111</v>
      </c>
    </row>
    <row r="138038" spans="1:7" x14ac:dyDescent="0.25">
      <c r="A138038" s="16">
        <v>416489</v>
      </c>
      <c r="B138038" s="17">
        <v>44433.59888888889</v>
      </c>
      <c r="C138038" s="16">
        <v>88005</v>
      </c>
      <c r="D138038" s="16">
        <v>158978</v>
      </c>
      <c r="E138038" s="18">
        <f>VLOOKUP(C138038, Подписчики!$A$1:$C$16000,3,0)</f>
        <v>44341.583809615382</v>
      </c>
      <c r="F138038">
        <v>0</v>
      </c>
      <c r="G138038" s="2">
        <f t="shared" si="2156"/>
        <v>44433.59888888889</v>
      </c>
    </row>
    <row r="138039" spans="1:7" x14ac:dyDescent="0.25">
      <c r="A138039" s="16">
        <v>416494</v>
      </c>
      <c r="B138039" s="17">
        <v>44433.59888888889</v>
      </c>
      <c r="C138039" s="16">
        <v>211537</v>
      </c>
      <c r="D138039" s="16">
        <v>446536</v>
      </c>
      <c r="E138039" s="18">
        <f>VLOOKUP(C138039, Подписчики!$A$1:$C$16000,3,0)</f>
        <v>44374.388673753565</v>
      </c>
      <c r="F138039">
        <v>4</v>
      </c>
      <c r="G138039" s="2">
        <f t="shared" si="2156"/>
        <v>44433.765555555554</v>
      </c>
    </row>
    <row r="138040" spans="1:7" x14ac:dyDescent="0.25">
      <c r="A138040" s="16">
        <v>416497</v>
      </c>
      <c r="B138040" s="17">
        <v>44433.600104166668</v>
      </c>
      <c r="C138040" s="16">
        <v>160064</v>
      </c>
      <c r="D138040" s="16">
        <v>343491</v>
      </c>
      <c r="E138040" s="18">
        <f>VLOOKUP(C138040, Подписчики!$A$1:$C$16000,3,0)</f>
        <v>44321.945979736469</v>
      </c>
      <c r="F138040">
        <v>3</v>
      </c>
      <c r="G138040" s="2">
        <f t="shared" si="2156"/>
        <v>44433.725104166668</v>
      </c>
    </row>
    <row r="138041" spans="1:7" x14ac:dyDescent="0.25">
      <c r="A138041" s="16">
        <v>416499</v>
      </c>
      <c r="B138041" s="17">
        <v>44433.602939814817</v>
      </c>
      <c r="C138041" s="16">
        <v>154327</v>
      </c>
      <c r="D138041" s="16">
        <v>369098</v>
      </c>
      <c r="E138041" s="18">
        <f>VLOOKUP(C138041, Подписчики!$A$1:$C$16000,3,0)</f>
        <v>44315.958757051281</v>
      </c>
      <c r="F138041">
        <v>2</v>
      </c>
      <c r="G138041" s="2">
        <f t="shared" si="2156"/>
        <v>44433.686273148152</v>
      </c>
    </row>
    <row r="138042" spans="1:7" x14ac:dyDescent="0.25">
      <c r="A138042" s="16">
        <v>416504</v>
      </c>
      <c r="B138042" s="17">
        <v>44433.603344907409</v>
      </c>
      <c r="C138042" s="16">
        <v>117599</v>
      </c>
      <c r="D138042" s="16">
        <v>30899</v>
      </c>
      <c r="E138042" s="18">
        <f>VLOOKUP(C138042, Подписчики!$A$1:$C$16000,3,0)</f>
        <v>44372.606033511394</v>
      </c>
      <c r="F138042">
        <v>3</v>
      </c>
      <c r="G138042" s="2">
        <f t="shared" si="2156"/>
        <v>44433.728344907409</v>
      </c>
    </row>
    <row r="138043" spans="1:7" x14ac:dyDescent="0.25">
      <c r="A138043" s="16">
        <v>416506</v>
      </c>
      <c r="B138043" s="17">
        <v>44433.603344907409</v>
      </c>
      <c r="C138043" s="16">
        <v>338767</v>
      </c>
      <c r="D138043" s="16">
        <v>419338</v>
      </c>
      <c r="E138043" s="18">
        <f>VLOOKUP(C138043, Подписчики!$A$1:$C$16000,3,0)</f>
        <v>44286.40698881766</v>
      </c>
      <c r="F138043">
        <v>7</v>
      </c>
      <c r="G138043" s="2">
        <f t="shared" si="2156"/>
        <v>44433.895011574074</v>
      </c>
    </row>
    <row r="138044" spans="1:7" x14ac:dyDescent="0.25">
      <c r="A138044" s="16">
        <v>416508</v>
      </c>
      <c r="B138044" s="17">
        <v>44433.604560185187</v>
      </c>
      <c r="C138044" s="16">
        <v>278318</v>
      </c>
      <c r="D138044" s="16">
        <v>143750</v>
      </c>
      <c r="E138044" s="18">
        <f>VLOOKUP(C138044, Подписчики!$A$1:$C$16000,3,0)</f>
        <v>44342.667995762102</v>
      </c>
      <c r="F138044">
        <v>2</v>
      </c>
      <c r="G138044" s="2">
        <f t="shared" si="2156"/>
        <v>44433.687893518523</v>
      </c>
    </row>
    <row r="138045" spans="1:7" x14ac:dyDescent="0.25">
      <c r="A138045" s="16">
        <v>416509</v>
      </c>
      <c r="B138045" s="17">
        <v>44433.605775462966</v>
      </c>
      <c r="C138045" s="16">
        <v>54032</v>
      </c>
      <c r="D138045" s="16">
        <v>143150</v>
      </c>
      <c r="E138045" s="18">
        <f>VLOOKUP(C138045, Подписчики!$A$1:$C$16000,3,0)</f>
        <v>44397.56949512109</v>
      </c>
      <c r="F138045">
        <v>1</v>
      </c>
      <c r="G138045" s="2">
        <f t="shared" si="2156"/>
        <v>44433.64744212963</v>
      </c>
    </row>
    <row r="138046" spans="1:7" x14ac:dyDescent="0.25">
      <c r="A138046" s="16">
        <v>416511</v>
      </c>
      <c r="B138046" s="17">
        <v>44433.606168981481</v>
      </c>
      <c r="C138046" s="16">
        <v>188375</v>
      </c>
      <c r="D138046" s="16">
        <v>230507</v>
      </c>
      <c r="E138046" s="18">
        <f>VLOOKUP(C138046, Подписчики!$A$1:$C$16000,3,0)</f>
        <v>44345.53294159544</v>
      </c>
      <c r="F138046">
        <v>2</v>
      </c>
      <c r="G138046" s="2">
        <f t="shared" si="2156"/>
        <v>44433.689502314817</v>
      </c>
    </row>
    <row r="138047" spans="1:7" x14ac:dyDescent="0.25">
      <c r="A138047" s="16">
        <v>416512</v>
      </c>
      <c r="B138047" s="17">
        <v>44433.606574074074</v>
      </c>
      <c r="C138047" s="16">
        <v>127095</v>
      </c>
      <c r="D138047" s="16">
        <v>97867</v>
      </c>
      <c r="E138047" s="18">
        <f>VLOOKUP(C138047, Подписчики!$A$1:$C$16000,3,0)</f>
        <v>44386.637876780631</v>
      </c>
      <c r="F138047">
        <v>3</v>
      </c>
      <c r="G138047" s="2">
        <f t="shared" si="2156"/>
        <v>44433.731574074074</v>
      </c>
    </row>
    <row r="138048" spans="1:7" x14ac:dyDescent="0.25">
      <c r="A138048" s="16">
        <v>416515</v>
      </c>
      <c r="B138048" s="17">
        <v>44433.608194444445</v>
      </c>
      <c r="C138048" s="16">
        <v>296752</v>
      </c>
      <c r="D138048" s="16">
        <v>477492</v>
      </c>
      <c r="E138048" s="18">
        <f>VLOOKUP(C138048, Подписчики!$A$1:$C$16000,3,0)</f>
        <v>44346.018314529916</v>
      </c>
      <c r="F138048">
        <v>3</v>
      </c>
      <c r="G138048" s="2">
        <f t="shared" si="2156"/>
        <v>44433.733194444445</v>
      </c>
    </row>
    <row r="138049" spans="1:7" x14ac:dyDescent="0.25">
      <c r="A138049" s="16">
        <v>416520</v>
      </c>
      <c r="B138049" s="17">
        <v>44433.60900462963</v>
      </c>
      <c r="C138049" s="16">
        <v>69633</v>
      </c>
      <c r="D138049" s="16">
        <v>122982</v>
      </c>
      <c r="E138049" s="18">
        <f>VLOOKUP(C138049, Подписчики!$A$1:$C$16000,3,0)</f>
        <v>44314.086335078347</v>
      </c>
      <c r="F138049">
        <v>9</v>
      </c>
      <c r="G138049" s="2">
        <f t="shared" si="2156"/>
        <v>44433.98400462963</v>
      </c>
    </row>
    <row r="138050" spans="1:7" x14ac:dyDescent="0.25">
      <c r="A138050" s="16">
        <v>416525</v>
      </c>
      <c r="B138050" s="17">
        <v>44433.60900462963</v>
      </c>
      <c r="C138050" s="16">
        <v>177274</v>
      </c>
      <c r="D138050" s="16">
        <v>343712</v>
      </c>
      <c r="E138050" s="18">
        <f>VLOOKUP(C138050, Подписчики!$A$1:$C$16000,3,0)</f>
        <v>44373.778524679488</v>
      </c>
      <c r="F138050">
        <v>1</v>
      </c>
      <c r="G138050" s="2">
        <f t="shared" ref="G138050:G138113" si="2157">B138050+F138050/24</f>
        <v>44433.650671296295</v>
      </c>
    </row>
    <row r="138051" spans="1:7" x14ac:dyDescent="0.25">
      <c r="A138051" s="16">
        <v>416527</v>
      </c>
      <c r="B138051" s="17">
        <v>44433.609409722223</v>
      </c>
      <c r="C138051" s="16">
        <v>75182</v>
      </c>
      <c r="D138051" s="16">
        <v>289413</v>
      </c>
      <c r="E138051" s="18">
        <f>VLOOKUP(C138051, Подписчики!$A$1:$C$16000,3,0)</f>
        <v>44375.37150181624</v>
      </c>
      <c r="F138051">
        <v>2</v>
      </c>
      <c r="G138051" s="2">
        <f t="shared" si="2157"/>
        <v>44433.692743055559</v>
      </c>
    </row>
    <row r="138052" spans="1:7" x14ac:dyDescent="0.25">
      <c r="A138052" s="16">
        <v>416531</v>
      </c>
      <c r="B138052" s="17">
        <v>44433.609814814816</v>
      </c>
      <c r="C138052" s="16">
        <v>191626</v>
      </c>
      <c r="D138052" s="16">
        <v>214224</v>
      </c>
      <c r="E138052" s="18">
        <f>VLOOKUP(C138052, Подписчики!$A$1:$C$16000,3,0)</f>
        <v>44341.037643696582</v>
      </c>
      <c r="F138052">
        <v>3</v>
      </c>
      <c r="G138052" s="2">
        <f t="shared" si="2157"/>
        <v>44433.734814814816</v>
      </c>
    </row>
    <row r="138053" spans="1:7" x14ac:dyDescent="0.25">
      <c r="A138053" s="16">
        <v>416535</v>
      </c>
      <c r="B138053" s="17">
        <v>44433.610625000001</v>
      </c>
      <c r="C138053" s="16">
        <v>291806</v>
      </c>
      <c r="D138053" s="16">
        <v>341333</v>
      </c>
      <c r="E138053" s="18">
        <f>VLOOKUP(C138053, Подписчики!$A$1:$C$16000,3,0)</f>
        <v>44432.615148076926</v>
      </c>
      <c r="F138053">
        <v>1</v>
      </c>
      <c r="G138053" s="2">
        <f t="shared" si="2157"/>
        <v>44433.652291666665</v>
      </c>
    </row>
    <row r="138054" spans="1:7" x14ac:dyDescent="0.25">
      <c r="A138054" s="16">
        <v>416537</v>
      </c>
      <c r="B138054" s="17">
        <v>44433.611030092594</v>
      </c>
      <c r="C138054" s="16">
        <v>169398</v>
      </c>
      <c r="D138054" s="16">
        <v>430433</v>
      </c>
      <c r="E138054" s="18">
        <f>VLOOKUP(C138054, Подписчики!$A$1:$C$16000,3,0)</f>
        <v>44415.141574928777</v>
      </c>
      <c r="F138054">
        <v>2</v>
      </c>
      <c r="G138054" s="2">
        <f t="shared" si="2157"/>
        <v>44433.69436342593</v>
      </c>
    </row>
    <row r="138055" spans="1:7" x14ac:dyDescent="0.25">
      <c r="A138055" s="16">
        <v>416540</v>
      </c>
      <c r="B138055" s="17">
        <v>44433.611030092594</v>
      </c>
      <c r="C138055" s="16">
        <v>337729</v>
      </c>
      <c r="D138055" s="16">
        <v>351116</v>
      </c>
      <c r="E138055" s="18">
        <f>VLOOKUP(C138055, Подписчики!$A$1:$C$16000,3,0)</f>
        <v>44293.288430911678</v>
      </c>
      <c r="F138055">
        <v>2</v>
      </c>
      <c r="G138055" s="2">
        <f t="shared" si="2157"/>
        <v>44433.69436342593</v>
      </c>
    </row>
    <row r="138056" spans="1:7" x14ac:dyDescent="0.25">
      <c r="A138056" s="16">
        <v>416542</v>
      </c>
      <c r="B138056" s="17">
        <v>44433.611435185187</v>
      </c>
      <c r="C138056" s="16">
        <v>246525</v>
      </c>
      <c r="D138056" s="16">
        <v>388677</v>
      </c>
      <c r="E138056" s="18">
        <f>VLOOKUP(C138056, Подписчики!$A$1:$C$16000,3,0)</f>
        <v>44294.490189245014</v>
      </c>
      <c r="F138056">
        <v>3</v>
      </c>
      <c r="G138056" s="2">
        <f t="shared" si="2157"/>
        <v>44433.736435185187</v>
      </c>
    </row>
    <row r="138057" spans="1:7" x14ac:dyDescent="0.25">
      <c r="A138057" s="16">
        <v>416545</v>
      </c>
      <c r="B138057" s="17">
        <v>44433.612650462965</v>
      </c>
      <c r="C138057" s="16">
        <v>46810</v>
      </c>
      <c r="D138057" s="16">
        <v>4316</v>
      </c>
      <c r="E138057" s="18">
        <f>VLOOKUP(C138057, Подписчики!$A$1:$C$16000,3,0)</f>
        <v>44389.139925213676</v>
      </c>
      <c r="F138057">
        <v>6</v>
      </c>
      <c r="G138057" s="2">
        <f t="shared" si="2157"/>
        <v>44433.862650462965</v>
      </c>
    </row>
    <row r="138058" spans="1:7" x14ac:dyDescent="0.25">
      <c r="A138058" s="16">
        <v>416547</v>
      </c>
      <c r="B138058" s="17">
        <v>44433.613055555557</v>
      </c>
      <c r="C138058" s="16">
        <v>251412</v>
      </c>
      <c r="D138058" s="16">
        <v>411922</v>
      </c>
      <c r="E138058" s="18">
        <f>VLOOKUP(C138058, Подписчики!$A$1:$C$16000,3,0)</f>
        <v>44379.723901566955</v>
      </c>
      <c r="F138058">
        <v>3</v>
      </c>
      <c r="G138058" s="2">
        <f t="shared" si="2157"/>
        <v>44433.738055555557</v>
      </c>
    </row>
    <row r="138059" spans="1:7" x14ac:dyDescent="0.25">
      <c r="A138059" s="16">
        <v>416552</v>
      </c>
      <c r="B138059" s="17">
        <v>44433.615474537037</v>
      </c>
      <c r="C138059" s="16">
        <v>97253</v>
      </c>
      <c r="D138059" s="16">
        <v>309648</v>
      </c>
      <c r="E138059" s="18">
        <f>VLOOKUP(C138059, Подписчики!$A$1:$C$16000,3,0)</f>
        <v>44373.793525178065</v>
      </c>
      <c r="F138059">
        <v>5</v>
      </c>
      <c r="G138059" s="2">
        <f t="shared" si="2157"/>
        <v>44433.823807870373</v>
      </c>
    </row>
    <row r="138060" spans="1:7" x14ac:dyDescent="0.25">
      <c r="A138060" s="16">
        <v>416555</v>
      </c>
      <c r="B138060" s="17">
        <v>44433.615879629629</v>
      </c>
      <c r="C138060" s="16">
        <v>125458</v>
      </c>
      <c r="D138060" s="16">
        <v>84374</v>
      </c>
      <c r="E138060" s="18">
        <f>VLOOKUP(C138060, Подписчики!$A$1:$C$16000,3,0)</f>
        <v>44342.147671474362</v>
      </c>
      <c r="F138060">
        <v>2</v>
      </c>
      <c r="G138060" s="2">
        <f t="shared" si="2157"/>
        <v>44433.699212962965</v>
      </c>
    </row>
    <row r="138061" spans="1:7" x14ac:dyDescent="0.25">
      <c r="A138061" s="16">
        <v>416560</v>
      </c>
      <c r="B138061" s="17">
        <v>44433.615879629629</v>
      </c>
      <c r="C138061" s="16">
        <v>127577</v>
      </c>
      <c r="D138061" s="16">
        <v>158978</v>
      </c>
      <c r="E138061" s="18">
        <f>VLOOKUP(C138061, Подписчики!$A$1:$C$16000,3,0)</f>
        <v>44383.521308938754</v>
      </c>
      <c r="F138061">
        <v>2</v>
      </c>
      <c r="G138061" s="2">
        <f t="shared" si="2157"/>
        <v>44433.699212962965</v>
      </c>
    </row>
    <row r="138062" spans="1:7" x14ac:dyDescent="0.25">
      <c r="A138062" s="16">
        <v>416563</v>
      </c>
      <c r="B138062" s="17">
        <v>44433.615879629629</v>
      </c>
      <c r="C138062" s="16">
        <v>168858</v>
      </c>
      <c r="D138062" s="16">
        <v>226626</v>
      </c>
      <c r="E138062" s="18">
        <f>VLOOKUP(C138062, Подписчики!$A$1:$C$16000,3,0)</f>
        <v>44380.51701356838</v>
      </c>
      <c r="F138062">
        <v>2</v>
      </c>
      <c r="G138062" s="2">
        <f t="shared" si="2157"/>
        <v>44433.699212962965</v>
      </c>
    </row>
    <row r="138063" spans="1:7" x14ac:dyDescent="0.25">
      <c r="A138063" s="16">
        <v>416567</v>
      </c>
      <c r="B138063" s="17">
        <v>44433.617094907408</v>
      </c>
      <c r="C138063" s="16">
        <v>48383</v>
      </c>
      <c r="D138063" s="16">
        <v>19714</v>
      </c>
      <c r="E138063" s="18">
        <f>VLOOKUP(C138063, Подписчики!$A$1:$C$16000,3,0)</f>
        <v>44409.63129255698</v>
      </c>
      <c r="F138063">
        <v>1</v>
      </c>
      <c r="G138063" s="2">
        <f t="shared" si="2157"/>
        <v>44433.658761574072</v>
      </c>
    </row>
    <row r="138064" spans="1:7" x14ac:dyDescent="0.25">
      <c r="A138064" s="16">
        <v>416572</v>
      </c>
      <c r="B138064" s="17">
        <v>44433.617094907408</v>
      </c>
      <c r="C138064" s="16">
        <v>100251</v>
      </c>
      <c r="D138064" s="16">
        <v>94400</v>
      </c>
      <c r="E138064" s="18">
        <f>VLOOKUP(C138064, Подписчики!$A$1:$C$16000,3,0)</f>
        <v>44376.32373368946</v>
      </c>
      <c r="F138064">
        <v>5</v>
      </c>
      <c r="G138064" s="2">
        <f t="shared" si="2157"/>
        <v>44433.825428240743</v>
      </c>
    </row>
    <row r="138065" spans="1:7" x14ac:dyDescent="0.25">
      <c r="A138065" s="16">
        <v>416573</v>
      </c>
      <c r="B138065" s="17">
        <v>44433.617094907408</v>
      </c>
      <c r="C138065" s="16">
        <v>176128</v>
      </c>
      <c r="D138065" s="16">
        <v>136632</v>
      </c>
      <c r="E138065" s="18">
        <f>VLOOKUP(C138065, Подписчики!$A$1:$C$16000,3,0)</f>
        <v>44340.622646438744</v>
      </c>
      <c r="F138065">
        <v>1</v>
      </c>
      <c r="G138065" s="2">
        <f t="shared" si="2157"/>
        <v>44433.658761574072</v>
      </c>
    </row>
    <row r="138066" spans="1:7" x14ac:dyDescent="0.25">
      <c r="A138066" s="16">
        <v>416578</v>
      </c>
      <c r="B138066" s="17">
        <v>44433.617905092593</v>
      </c>
      <c r="C138066" s="16">
        <v>279310</v>
      </c>
      <c r="D138066" s="16">
        <v>278351</v>
      </c>
      <c r="E138066" s="18">
        <f>VLOOKUP(C138066, Подписчики!$A$1:$C$16000,3,0)</f>
        <v>44315.029302029921</v>
      </c>
      <c r="F138066">
        <v>3</v>
      </c>
      <c r="G138066" s="2">
        <f t="shared" si="2157"/>
        <v>44433.742905092593</v>
      </c>
    </row>
    <row r="138067" spans="1:7" x14ac:dyDescent="0.25">
      <c r="A138067" s="16">
        <v>416582</v>
      </c>
      <c r="B138067" s="17">
        <v>44433.617905092593</v>
      </c>
      <c r="C138067" s="16">
        <v>191777</v>
      </c>
      <c r="D138067" s="16">
        <v>118549</v>
      </c>
      <c r="E138067" s="18">
        <f>VLOOKUP(C138067, Подписчики!$A$1:$C$16000,3,0)</f>
        <v>44400.385527955848</v>
      </c>
      <c r="F138067">
        <v>7</v>
      </c>
      <c r="G138067" s="2">
        <f t="shared" si="2157"/>
        <v>44433.909571759257</v>
      </c>
    </row>
    <row r="138068" spans="1:7" x14ac:dyDescent="0.25">
      <c r="A138068" s="16">
        <v>416584</v>
      </c>
      <c r="B138068" s="17">
        <v>44433.619120370371</v>
      </c>
      <c r="C138068" s="16">
        <v>156468</v>
      </c>
      <c r="D138068" s="16">
        <v>143750</v>
      </c>
      <c r="E138068" s="18">
        <f>VLOOKUP(C138068, Подписчики!$A$1:$C$16000,3,0)</f>
        <v>44341.728715206547</v>
      </c>
      <c r="F138068">
        <v>2</v>
      </c>
      <c r="G138068" s="2">
        <f t="shared" si="2157"/>
        <v>44433.702453703707</v>
      </c>
    </row>
    <row r="138069" spans="1:7" x14ac:dyDescent="0.25">
      <c r="A138069" s="16">
        <v>416587</v>
      </c>
      <c r="B138069" s="17">
        <v>44433.620335648149</v>
      </c>
      <c r="C138069" s="16">
        <v>243084</v>
      </c>
      <c r="D138069" s="16">
        <v>121758</v>
      </c>
      <c r="E138069" s="18">
        <f>VLOOKUP(C138069, Подписчики!$A$1:$C$16000,3,0)</f>
        <v>44389.770642058407</v>
      </c>
      <c r="F138069">
        <v>1</v>
      </c>
      <c r="G138069" s="2">
        <f t="shared" si="2157"/>
        <v>44433.662002314813</v>
      </c>
    </row>
    <row r="138070" spans="1:7" x14ac:dyDescent="0.25">
      <c r="A138070" s="16">
        <v>416590</v>
      </c>
      <c r="B138070" s="17">
        <v>44433.620740740742</v>
      </c>
      <c r="C138070" s="16">
        <v>21730</v>
      </c>
      <c r="D138070" s="16">
        <v>472585</v>
      </c>
      <c r="E138070" s="18">
        <f>VLOOKUP(C138070, Подписчики!$A$1:$C$16000,3,0)</f>
        <v>44307.958324252133</v>
      </c>
      <c r="F138070">
        <v>2</v>
      </c>
      <c r="G138070" s="2">
        <f t="shared" si="2157"/>
        <v>44433.704074074078</v>
      </c>
    </row>
    <row r="138071" spans="1:7" x14ac:dyDescent="0.25">
      <c r="A138071" s="16">
        <v>416592</v>
      </c>
      <c r="B138071" s="17">
        <v>44433.620740740742</v>
      </c>
      <c r="C138071" s="16">
        <v>310616</v>
      </c>
      <c r="D138071" s="16">
        <v>326622</v>
      </c>
      <c r="E138071" s="18">
        <f>VLOOKUP(C138071, Подписчики!$A$1:$C$16000,3,0)</f>
        <v>44376.544568411678</v>
      </c>
      <c r="F138071">
        <v>2</v>
      </c>
      <c r="G138071" s="2">
        <f t="shared" si="2157"/>
        <v>44433.704074074078</v>
      </c>
    </row>
    <row r="138072" spans="1:7" x14ac:dyDescent="0.25">
      <c r="A138072" s="16">
        <v>416595</v>
      </c>
      <c r="B138072" s="17">
        <v>44433.62195601852</v>
      </c>
      <c r="C138072" s="16">
        <v>73621</v>
      </c>
      <c r="D138072" s="16">
        <v>161088</v>
      </c>
      <c r="E138072" s="18">
        <f>VLOOKUP(C138072, Подписчики!$A$1:$C$16000,3,0)</f>
        <v>44319.092985826217</v>
      </c>
      <c r="F138072">
        <v>1</v>
      </c>
      <c r="G138072" s="2">
        <f t="shared" si="2157"/>
        <v>44433.663622685184</v>
      </c>
    </row>
    <row r="138073" spans="1:7" x14ac:dyDescent="0.25">
      <c r="A138073" s="16">
        <v>416597</v>
      </c>
      <c r="B138073" s="17">
        <v>44433.622361111113</v>
      </c>
      <c r="C138073" s="16">
        <v>303376</v>
      </c>
      <c r="D138073" s="16">
        <v>153893</v>
      </c>
      <c r="E138073" s="18">
        <f>VLOOKUP(C138073, Подписчики!$A$1:$C$16000,3,0)</f>
        <v>44405.350290170936</v>
      </c>
      <c r="F138073">
        <v>2</v>
      </c>
      <c r="G138073" s="2">
        <f t="shared" si="2157"/>
        <v>44433.705694444448</v>
      </c>
    </row>
    <row r="138074" spans="1:7" x14ac:dyDescent="0.25">
      <c r="A138074" s="16">
        <v>416601</v>
      </c>
      <c r="B138074" s="17">
        <v>44433.622997685183</v>
      </c>
      <c r="C138074" s="16">
        <v>25505</v>
      </c>
      <c r="D138074" s="16">
        <v>158978</v>
      </c>
      <c r="E138074" s="18">
        <f>VLOOKUP(C138074, Подписчики!$A$1:$C$16000,3,0)</f>
        <v>44346.292029594013</v>
      </c>
      <c r="F138074">
        <v>0</v>
      </c>
      <c r="G138074" s="2">
        <f t="shared" si="2157"/>
        <v>44433.622997685183</v>
      </c>
    </row>
    <row r="138075" spans="1:7" x14ac:dyDescent="0.25">
      <c r="A138075" s="16">
        <v>416605</v>
      </c>
      <c r="B138075" s="17">
        <v>44433.624374999999</v>
      </c>
      <c r="C138075" s="16">
        <v>16907</v>
      </c>
      <c r="D138075" s="16">
        <v>96007</v>
      </c>
      <c r="E138075" s="18">
        <f>VLOOKUP(C138075, Подписчики!$A$1:$C$16000,3,0)</f>
        <v>44318.865655021364</v>
      </c>
      <c r="F138075">
        <v>3</v>
      </c>
      <c r="G138075" s="2">
        <f t="shared" si="2157"/>
        <v>44433.749374999999</v>
      </c>
    </row>
    <row r="138076" spans="1:7" x14ac:dyDescent="0.25">
      <c r="A138076" s="16">
        <v>416606</v>
      </c>
      <c r="B138076" s="17">
        <v>44433.624374999999</v>
      </c>
      <c r="C138076" s="16">
        <v>145757</v>
      </c>
      <c r="D138076" s="16">
        <v>158978</v>
      </c>
      <c r="E138076" s="18">
        <f>VLOOKUP(C138076, Подписчики!$A$1:$C$16000,3,0)</f>
        <v>44376.801473539883</v>
      </c>
      <c r="F138076">
        <v>3</v>
      </c>
      <c r="G138076" s="2">
        <f t="shared" si="2157"/>
        <v>44433.749374999999</v>
      </c>
    </row>
    <row r="138077" spans="1:7" x14ac:dyDescent="0.25">
      <c r="A138077" s="16">
        <v>416608</v>
      </c>
      <c r="B138077" s="17">
        <v>44433.624374999999</v>
      </c>
      <c r="C138077" s="16">
        <v>171319</v>
      </c>
      <c r="D138077" s="16">
        <v>182191</v>
      </c>
      <c r="E138077" s="18">
        <f>VLOOKUP(C138077, Подписчики!$A$1:$C$16000,3,0)</f>
        <v>44309.719544052707</v>
      </c>
      <c r="F138077">
        <v>7</v>
      </c>
      <c r="G138077" s="2">
        <f t="shared" si="2157"/>
        <v>44433.916041666664</v>
      </c>
    </row>
    <row r="138078" spans="1:7" x14ac:dyDescent="0.25">
      <c r="A138078" s="16">
        <v>416613</v>
      </c>
      <c r="B138078" s="17">
        <v>44433.62599537037</v>
      </c>
      <c r="C138078" s="16">
        <v>124981</v>
      </c>
      <c r="D138078" s="16">
        <v>369021</v>
      </c>
      <c r="E138078" s="18">
        <f>VLOOKUP(C138078, Подписчики!$A$1:$C$16000,3,0)</f>
        <v>44344.76765363248</v>
      </c>
      <c r="F138078">
        <v>3</v>
      </c>
      <c r="G138078" s="2">
        <f t="shared" si="2157"/>
        <v>44433.75099537037</v>
      </c>
    </row>
    <row r="138079" spans="1:7" x14ac:dyDescent="0.25">
      <c r="A138079" s="16">
        <v>416618</v>
      </c>
      <c r="B138079" s="17">
        <v>44433.62599537037</v>
      </c>
      <c r="C138079" s="16">
        <v>329140</v>
      </c>
      <c r="D138079" s="16">
        <v>198146</v>
      </c>
      <c r="E138079" s="18">
        <f>VLOOKUP(C138079, Подписчики!$A$1:$C$16000,3,0)</f>
        <v>44343.980223326216</v>
      </c>
      <c r="F138079">
        <v>3</v>
      </c>
      <c r="G138079" s="2">
        <f t="shared" si="2157"/>
        <v>44433.75099537037</v>
      </c>
    </row>
    <row r="138080" spans="1:7" x14ac:dyDescent="0.25">
      <c r="A138080" s="16">
        <v>416621</v>
      </c>
      <c r="B138080" s="17">
        <v>44433.626400462963</v>
      </c>
      <c r="C138080" s="16">
        <v>292876</v>
      </c>
      <c r="D138080" s="16">
        <v>357547</v>
      </c>
      <c r="E138080" s="18">
        <f>VLOOKUP(C138080, Подписчики!$A$1:$C$16000,3,0)</f>
        <v>44376.073839992874</v>
      </c>
      <c r="F138080">
        <v>0</v>
      </c>
      <c r="G138080" s="2">
        <f t="shared" si="2157"/>
        <v>44433.626400462963</v>
      </c>
    </row>
    <row r="138081" spans="1:7" x14ac:dyDescent="0.25">
      <c r="A138081" s="16">
        <v>416624</v>
      </c>
      <c r="B138081" s="17">
        <v>44433.626805555556</v>
      </c>
      <c r="C138081" s="16">
        <v>28852</v>
      </c>
      <c r="D138081" s="16">
        <v>369021</v>
      </c>
      <c r="E138081" s="18">
        <f>VLOOKUP(C138081, Подписчики!$A$1:$C$16000,3,0)</f>
        <v>44373.378630306266</v>
      </c>
      <c r="F138081">
        <v>1</v>
      </c>
      <c r="G138081" s="2">
        <f t="shared" si="2157"/>
        <v>44433.66847222222</v>
      </c>
    </row>
    <row r="138082" spans="1:7" x14ac:dyDescent="0.25">
      <c r="A138082" s="16">
        <v>416627</v>
      </c>
      <c r="B138082" s="17">
        <v>44433.626805555556</v>
      </c>
      <c r="C138082" s="16">
        <v>151927</v>
      </c>
      <c r="D138082" s="16">
        <v>311565</v>
      </c>
      <c r="E138082" s="18">
        <f>VLOOKUP(C138082, Подписчики!$A$1:$C$16000,3,0)</f>
        <v>44374.896007799151</v>
      </c>
      <c r="F138082">
        <v>1</v>
      </c>
      <c r="G138082" s="2">
        <f t="shared" si="2157"/>
        <v>44433.66847222222</v>
      </c>
    </row>
    <row r="138083" spans="1:7" x14ac:dyDescent="0.25">
      <c r="A138083" s="16">
        <v>416632</v>
      </c>
      <c r="B138083" s="17">
        <v>44433.627210648148</v>
      </c>
      <c r="C138083" s="16">
        <v>308830</v>
      </c>
      <c r="D138083" s="16">
        <v>439981</v>
      </c>
      <c r="E138083" s="18">
        <f>VLOOKUP(C138083, Подписчики!$A$1:$C$16000,3,0)</f>
        <v>44339.495566346151</v>
      </c>
      <c r="F138083">
        <v>2</v>
      </c>
      <c r="G138083" s="2">
        <f t="shared" si="2157"/>
        <v>44433.710543981484</v>
      </c>
    </row>
    <row r="138084" spans="1:7" x14ac:dyDescent="0.25">
      <c r="A138084" s="16">
        <v>416633</v>
      </c>
      <c r="B138084" s="17">
        <v>44433.628020833334</v>
      </c>
      <c r="C138084" s="16">
        <v>51746</v>
      </c>
      <c r="D138084" s="16">
        <v>251243</v>
      </c>
      <c r="E138084" s="18">
        <f>VLOOKUP(C138084, Подписчики!$A$1:$C$16000,3,0)</f>
        <v>44342.300248112537</v>
      </c>
      <c r="F138084">
        <v>0</v>
      </c>
      <c r="G138084" s="2">
        <f t="shared" si="2157"/>
        <v>44433.628020833334</v>
      </c>
    </row>
    <row r="138085" spans="1:7" x14ac:dyDescent="0.25">
      <c r="A138085" s="16">
        <v>416636</v>
      </c>
      <c r="B138085" s="17">
        <v>44433.628020833334</v>
      </c>
      <c r="C138085" s="16">
        <v>308165</v>
      </c>
      <c r="D138085" s="16">
        <v>69722</v>
      </c>
      <c r="E138085" s="18">
        <f>VLOOKUP(C138085, Подписчики!$A$1:$C$16000,3,0)</f>
        <v>44353.198825890315</v>
      </c>
      <c r="F138085">
        <v>4</v>
      </c>
      <c r="G138085" s="2">
        <f t="shared" si="2157"/>
        <v>44433.794687499998</v>
      </c>
    </row>
    <row r="138086" spans="1:7" x14ac:dyDescent="0.25">
      <c r="A138086" s="16">
        <v>416641</v>
      </c>
      <c r="B138086" s="17">
        <v>44433.629236111112</v>
      </c>
      <c r="C138086" s="16">
        <v>318</v>
      </c>
      <c r="D138086" s="16">
        <v>351192</v>
      </c>
      <c r="E138086" s="18">
        <f>VLOOKUP(C138086, Подписчики!$A$1:$C$16000,3,0)</f>
        <v>44315.696792058407</v>
      </c>
      <c r="F138086">
        <v>3</v>
      </c>
      <c r="G138086" s="2">
        <f t="shared" si="2157"/>
        <v>44433.754236111112</v>
      </c>
    </row>
    <row r="138087" spans="1:7" x14ac:dyDescent="0.25">
      <c r="A138087" s="16">
        <v>416644</v>
      </c>
      <c r="B138087" s="17">
        <v>44433.63045138889</v>
      </c>
      <c r="C138087" s="16">
        <v>275778</v>
      </c>
      <c r="D138087" s="16">
        <v>307391</v>
      </c>
      <c r="E138087" s="18">
        <f>VLOOKUP(C138087, Подписчики!$A$1:$C$16000,3,0)</f>
        <v>44316.755344408826</v>
      </c>
      <c r="F138087">
        <v>2</v>
      </c>
      <c r="G138087" s="2">
        <f t="shared" si="2157"/>
        <v>44433.713784722226</v>
      </c>
    </row>
    <row r="138088" spans="1:7" x14ac:dyDescent="0.25">
      <c r="A138088" s="16">
        <v>416649</v>
      </c>
      <c r="B138088" s="17">
        <v>44433.630856481483</v>
      </c>
      <c r="C138088" s="16">
        <v>321322</v>
      </c>
      <c r="D138088" s="16">
        <v>347008</v>
      </c>
      <c r="E138088" s="18">
        <f>VLOOKUP(C138088, Подписчики!$A$1:$C$16000,3,0)</f>
        <v>44344.003442770663</v>
      </c>
      <c r="F138088">
        <v>3</v>
      </c>
      <c r="G138088" s="2">
        <f t="shared" si="2157"/>
        <v>44433.755856481483</v>
      </c>
    </row>
    <row r="138089" spans="1:7" x14ac:dyDescent="0.25">
      <c r="A138089" s="16">
        <v>416652</v>
      </c>
      <c r="B138089" s="17">
        <v>44433.631655092591</v>
      </c>
      <c r="C138089" s="16">
        <v>185187</v>
      </c>
      <c r="D138089" s="16">
        <v>118549</v>
      </c>
      <c r="E138089" s="18">
        <f>VLOOKUP(C138089, Подписчики!$A$1:$C$16000,3,0)</f>
        <v>44340.55730662393</v>
      </c>
      <c r="F138089">
        <v>1</v>
      </c>
      <c r="G138089" s="2">
        <f t="shared" si="2157"/>
        <v>44433.673321759255</v>
      </c>
    </row>
    <row r="138090" spans="1:7" x14ac:dyDescent="0.25">
      <c r="A138090" s="16">
        <v>416653</v>
      </c>
      <c r="B138090" s="17">
        <v>44433.631655092591</v>
      </c>
      <c r="C138090" s="16">
        <v>259642</v>
      </c>
      <c r="D138090" s="16">
        <v>214389</v>
      </c>
      <c r="E138090" s="18">
        <f>VLOOKUP(C138090, Подписчики!$A$1:$C$16000,3,0)</f>
        <v>44408.89355455841</v>
      </c>
      <c r="F138090">
        <v>1</v>
      </c>
      <c r="G138090" s="2">
        <f t="shared" si="2157"/>
        <v>44433.673321759255</v>
      </c>
    </row>
    <row r="138091" spans="1:7" x14ac:dyDescent="0.25">
      <c r="A138091" s="16">
        <v>416657</v>
      </c>
      <c r="B138091" s="17">
        <v>44433.632060185184</v>
      </c>
      <c r="C138091" s="16">
        <v>27956</v>
      </c>
      <c r="D138091" s="16">
        <v>284325</v>
      </c>
      <c r="E138091" s="18">
        <f>VLOOKUP(C138091, Подписчики!$A$1:$C$16000,3,0)</f>
        <v>44402.655795762104</v>
      </c>
      <c r="F138091">
        <v>2</v>
      </c>
      <c r="G138091" s="2">
        <f t="shared" si="2157"/>
        <v>44433.71539351852</v>
      </c>
    </row>
    <row r="138092" spans="1:7" x14ac:dyDescent="0.25">
      <c r="A138092" s="16">
        <v>416658</v>
      </c>
      <c r="B138092" s="17">
        <v>44433.633680555555</v>
      </c>
      <c r="C138092" s="16">
        <v>111115</v>
      </c>
      <c r="D138092" s="16">
        <v>48326</v>
      </c>
      <c r="E138092" s="18">
        <f>VLOOKUP(C138092, Подписчики!$A$1:$C$16000,3,0)</f>
        <v>44385.790669551279</v>
      </c>
      <c r="F138092">
        <v>2</v>
      </c>
      <c r="G138092" s="2">
        <f t="shared" si="2157"/>
        <v>44433.717013888891</v>
      </c>
    </row>
    <row r="138093" spans="1:7" x14ac:dyDescent="0.25">
      <c r="A138093" s="16">
        <v>416659</v>
      </c>
      <c r="B138093" s="17">
        <v>44433.634085648147</v>
      </c>
      <c r="C138093" s="16">
        <v>87278</v>
      </c>
      <c r="D138093" s="16">
        <v>158978</v>
      </c>
      <c r="E138093" s="18">
        <f>VLOOKUP(C138093, Подписчики!$A$1:$C$16000,3,0)</f>
        <v>44374.419309472934</v>
      </c>
      <c r="F138093">
        <v>3</v>
      </c>
      <c r="G138093" s="2">
        <f t="shared" si="2157"/>
        <v>44433.759085648147</v>
      </c>
    </row>
    <row r="138094" spans="1:7" x14ac:dyDescent="0.25">
      <c r="A138094" s="16">
        <v>416664</v>
      </c>
      <c r="B138094" s="17">
        <v>44433.63449074074</v>
      </c>
      <c r="C138094" s="16">
        <v>81322</v>
      </c>
      <c r="D138094" s="16">
        <v>208822</v>
      </c>
      <c r="E138094" s="18">
        <f>VLOOKUP(C138094, Подписчики!$A$1:$C$16000,3,0)</f>
        <v>44373.199391559829</v>
      </c>
      <c r="F138094">
        <v>0</v>
      </c>
      <c r="G138094" s="2">
        <f t="shared" si="2157"/>
        <v>44433.63449074074</v>
      </c>
    </row>
    <row r="138095" spans="1:7" x14ac:dyDescent="0.25">
      <c r="A138095" s="16">
        <v>416665</v>
      </c>
      <c r="B138095" s="17">
        <v>44433.634895833333</v>
      </c>
      <c r="C138095" s="16">
        <v>43327</v>
      </c>
      <c r="D138095" s="16">
        <v>21407</v>
      </c>
      <c r="E138095" s="18">
        <f>VLOOKUP(C138095, Подписчики!$A$1:$C$16000,3,0)</f>
        <v>44404.529442735045</v>
      </c>
      <c r="F138095">
        <v>1</v>
      </c>
      <c r="G138095" s="2">
        <f t="shared" si="2157"/>
        <v>44433.676562499997</v>
      </c>
    </row>
    <row r="138096" spans="1:7" x14ac:dyDescent="0.25">
      <c r="A138096" s="16">
        <v>416668</v>
      </c>
      <c r="B138096" s="17">
        <v>44433.636111111111</v>
      </c>
      <c r="C138096" s="16">
        <v>223885</v>
      </c>
      <c r="D138096" s="16">
        <v>357547</v>
      </c>
      <c r="E138096" s="18">
        <f>VLOOKUP(C138096, Подписчики!$A$1:$C$16000,3,0)</f>
        <v>44412.319289779203</v>
      </c>
      <c r="F138096">
        <v>0</v>
      </c>
      <c r="G138096" s="2">
        <f t="shared" si="2157"/>
        <v>44433.636111111111</v>
      </c>
    </row>
    <row r="138097" spans="1:7" x14ac:dyDescent="0.25">
      <c r="A138097" s="16">
        <v>416671</v>
      </c>
      <c r="B138097" s="17">
        <v>44433.636516203704</v>
      </c>
      <c r="C138097" s="16">
        <v>175731</v>
      </c>
      <c r="D138097" s="16">
        <v>156268</v>
      </c>
      <c r="E138097" s="18">
        <f>VLOOKUP(C138097, Подписчики!$A$1:$C$16000,3,0)</f>
        <v>44303.529893269231</v>
      </c>
      <c r="F138097">
        <v>1</v>
      </c>
      <c r="G138097" s="2">
        <f t="shared" si="2157"/>
        <v>44433.678182870368</v>
      </c>
    </row>
    <row r="138098" spans="1:7" x14ac:dyDescent="0.25">
      <c r="A138098" s="16">
        <v>416672</v>
      </c>
      <c r="B138098" s="17">
        <v>44433.636666666665</v>
      </c>
      <c r="C138098" s="16">
        <v>37739</v>
      </c>
      <c r="D138098" s="16">
        <v>182191</v>
      </c>
      <c r="E138098" s="18">
        <f>VLOOKUP(C138098, Подписчики!$A$1:$C$16000,3,0)</f>
        <v>44432.650289743586</v>
      </c>
      <c r="F138098">
        <v>2</v>
      </c>
      <c r="G138098" s="2">
        <f t="shared" si="2157"/>
        <v>44433.72</v>
      </c>
    </row>
    <row r="138099" spans="1:7" x14ac:dyDescent="0.25">
      <c r="A138099" s="16">
        <v>416676</v>
      </c>
      <c r="B138099" s="17">
        <v>44433.637731481482</v>
      </c>
      <c r="C138099" s="16">
        <v>297246</v>
      </c>
      <c r="D138099" s="16">
        <v>158978</v>
      </c>
      <c r="E138099" s="18">
        <f>VLOOKUP(C138099, Подписчики!$A$1:$C$16000,3,0)</f>
        <v>44321.153725819087</v>
      </c>
      <c r="F138099">
        <v>0</v>
      </c>
      <c r="G138099" s="2">
        <f t="shared" si="2157"/>
        <v>44433.637731481482</v>
      </c>
    </row>
    <row r="138100" spans="1:7" x14ac:dyDescent="0.25">
      <c r="A138100" s="16">
        <v>416680</v>
      </c>
      <c r="B138100" s="17">
        <v>44433.638136574074</v>
      </c>
      <c r="C138100" s="16">
        <v>255570</v>
      </c>
      <c r="D138100" s="16">
        <v>294042</v>
      </c>
      <c r="E138100" s="18">
        <f>VLOOKUP(C138100, Подписчики!$A$1:$C$16000,3,0)</f>
        <v>44375.255103668089</v>
      </c>
      <c r="F138100">
        <v>1</v>
      </c>
      <c r="G138100" s="2">
        <f t="shared" si="2157"/>
        <v>44433.679803240739</v>
      </c>
    </row>
    <row r="138101" spans="1:7" x14ac:dyDescent="0.25">
      <c r="A138101" s="16">
        <v>416681</v>
      </c>
      <c r="B138101" s="17">
        <v>44433.638136574074</v>
      </c>
      <c r="C138101" s="16">
        <v>302181</v>
      </c>
      <c r="D138101" s="16">
        <v>293021</v>
      </c>
      <c r="E138101" s="18">
        <f>VLOOKUP(C138101, Подписчики!$A$1:$C$16000,3,0)</f>
        <v>44408.584604843309</v>
      </c>
      <c r="F138101">
        <v>1</v>
      </c>
      <c r="G138101" s="2">
        <f t="shared" si="2157"/>
        <v>44433.679803240739</v>
      </c>
    </row>
    <row r="138102" spans="1:7" x14ac:dyDescent="0.25">
      <c r="A138102" s="16">
        <v>416685</v>
      </c>
      <c r="B138102" s="17">
        <v>44433.639351851853</v>
      </c>
      <c r="C138102" s="16">
        <v>186806</v>
      </c>
      <c r="D138102" s="16">
        <v>153893</v>
      </c>
      <c r="E138102" s="18">
        <f>VLOOKUP(C138102, Подписчики!$A$1:$C$16000,3,0)</f>
        <v>44309.779208725071</v>
      </c>
      <c r="F138102">
        <v>0</v>
      </c>
      <c r="G138102" s="2">
        <f t="shared" si="2157"/>
        <v>44433.639351851853</v>
      </c>
    </row>
    <row r="138103" spans="1:7" x14ac:dyDescent="0.25">
      <c r="A138103" s="16">
        <v>416689</v>
      </c>
      <c r="B138103" s="17">
        <v>44433.639351851853</v>
      </c>
      <c r="C138103" s="16">
        <v>245227</v>
      </c>
      <c r="D138103" s="16">
        <v>182191</v>
      </c>
      <c r="E138103" s="18">
        <f>VLOOKUP(C138103, Подписчики!$A$1:$C$16000,3,0)</f>
        <v>44310.336540918805</v>
      </c>
      <c r="F138103">
        <v>0</v>
      </c>
      <c r="G138103" s="2">
        <f t="shared" si="2157"/>
        <v>44433.639351851853</v>
      </c>
    </row>
    <row r="138104" spans="1:7" x14ac:dyDescent="0.25">
      <c r="A138104" s="16">
        <v>416691</v>
      </c>
      <c r="B138104" s="17">
        <v>44433.640960648147</v>
      </c>
      <c r="C138104" s="16">
        <v>348442</v>
      </c>
      <c r="D138104" s="16">
        <v>226626</v>
      </c>
      <c r="E138104" s="18">
        <f>VLOOKUP(C138104, Подписчики!$A$1:$C$16000,3,0)</f>
        <v>44345.593210398867</v>
      </c>
      <c r="F138104">
        <v>0</v>
      </c>
      <c r="G138104" s="2">
        <f t="shared" si="2157"/>
        <v>44433.640960648147</v>
      </c>
    </row>
    <row r="138105" spans="1:7" x14ac:dyDescent="0.25">
      <c r="A138105" s="16">
        <v>416695</v>
      </c>
      <c r="B138105" s="17">
        <v>44433.643796296295</v>
      </c>
      <c r="C138105" s="16">
        <v>245499</v>
      </c>
      <c r="D138105" s="16">
        <v>230836</v>
      </c>
      <c r="E138105" s="18">
        <f>VLOOKUP(C138105, Подписчики!$A$1:$C$16000,3,0)</f>
        <v>44368.01993091168</v>
      </c>
      <c r="F138105">
        <v>7</v>
      </c>
      <c r="G138105" s="2">
        <f t="shared" si="2157"/>
        <v>44433.93546296296</v>
      </c>
    </row>
    <row r="138106" spans="1:7" x14ac:dyDescent="0.25">
      <c r="A138106" s="16">
        <v>416700</v>
      </c>
      <c r="B138106" s="17">
        <v>44433.644606481481</v>
      </c>
      <c r="C138106" s="16">
        <v>237047</v>
      </c>
      <c r="D138106" s="16">
        <v>8411</v>
      </c>
      <c r="E138106" s="18">
        <f>VLOOKUP(C138106, Подписчики!$A$1:$C$16000,3,0)</f>
        <v>44344.619307621084</v>
      </c>
      <c r="F138106">
        <v>1</v>
      </c>
      <c r="G138106" s="2">
        <f t="shared" si="2157"/>
        <v>44433.686273148145</v>
      </c>
    </row>
    <row r="138107" spans="1:7" x14ac:dyDescent="0.25">
      <c r="A138107" s="16">
        <v>416703</v>
      </c>
      <c r="B138107" s="17">
        <v>44433.645011574074</v>
      </c>
      <c r="C138107" s="16">
        <v>136905</v>
      </c>
      <c r="D138107" s="16">
        <v>443457</v>
      </c>
      <c r="E138107" s="18">
        <f>VLOOKUP(C138107, Подписчики!$A$1:$C$16000,3,0)</f>
        <v>44285.019110078349</v>
      </c>
      <c r="F138107">
        <v>2</v>
      </c>
      <c r="G138107" s="2">
        <f t="shared" si="2157"/>
        <v>44433.728344907409</v>
      </c>
    </row>
    <row r="138108" spans="1:7" x14ac:dyDescent="0.25">
      <c r="A138108" s="16">
        <v>416707</v>
      </c>
      <c r="B138108" s="17">
        <v>44433.645011574074</v>
      </c>
      <c r="C138108" s="16">
        <v>204625</v>
      </c>
      <c r="D138108" s="16">
        <v>81740</v>
      </c>
      <c r="E138108" s="18">
        <f>VLOOKUP(C138108, Подписчики!$A$1:$C$16000,3,0)</f>
        <v>44341.258450356123</v>
      </c>
      <c r="F138108">
        <v>2</v>
      </c>
      <c r="G138108" s="2">
        <f t="shared" si="2157"/>
        <v>44433.728344907409</v>
      </c>
    </row>
    <row r="138109" spans="1:7" x14ac:dyDescent="0.25">
      <c r="A138109" s="16">
        <v>416712</v>
      </c>
      <c r="B138109" s="17">
        <v>44433.645821759259</v>
      </c>
      <c r="C138109" s="16">
        <v>320261</v>
      </c>
      <c r="D138109" s="16">
        <v>105200</v>
      </c>
      <c r="E138109" s="18">
        <f>VLOOKUP(C138109, Подписчики!$A$1:$C$16000,3,0)</f>
        <v>44371.687653632478</v>
      </c>
      <c r="F138109">
        <v>0</v>
      </c>
      <c r="G138109" s="2">
        <f t="shared" si="2157"/>
        <v>44433.645821759259</v>
      </c>
    </row>
    <row r="138110" spans="1:7" x14ac:dyDescent="0.25">
      <c r="A138110" s="16">
        <v>416717</v>
      </c>
      <c r="B138110" s="17">
        <v>44433.646226851852</v>
      </c>
      <c r="C138110" s="16">
        <v>10360</v>
      </c>
      <c r="D138110" s="16">
        <v>86587</v>
      </c>
      <c r="E138110" s="18">
        <f>VLOOKUP(C138110, Подписчики!$A$1:$C$16000,3,0)</f>
        <v>44418.70206103989</v>
      </c>
      <c r="F138110">
        <v>1</v>
      </c>
      <c r="G138110" s="2">
        <f t="shared" si="2157"/>
        <v>44433.687893518516</v>
      </c>
    </row>
    <row r="138111" spans="1:7" x14ac:dyDescent="0.25">
      <c r="A138111" s="16">
        <v>416720</v>
      </c>
      <c r="B138111" s="17">
        <v>44433.646226851852</v>
      </c>
      <c r="C138111" s="16">
        <v>205664</v>
      </c>
      <c r="D138111" s="16">
        <v>273324</v>
      </c>
      <c r="E138111" s="18">
        <f>VLOOKUP(C138111, Подписчики!$A$1:$C$16000,3,0)</f>
        <v>44307.679931410254</v>
      </c>
      <c r="F138111">
        <v>1</v>
      </c>
      <c r="G138111" s="2">
        <f t="shared" si="2157"/>
        <v>44433.687893518516</v>
      </c>
    </row>
    <row r="138112" spans="1:7" x14ac:dyDescent="0.25">
      <c r="A138112" s="16">
        <v>416722</v>
      </c>
      <c r="B138112" s="17">
        <v>44433.647037037037</v>
      </c>
      <c r="C138112" s="16">
        <v>80369</v>
      </c>
      <c r="D138112" s="16">
        <v>286726</v>
      </c>
      <c r="E138112" s="18">
        <f>VLOOKUP(C138112, Подписчики!$A$1:$C$16000,3,0)</f>
        <v>44413.511023539882</v>
      </c>
      <c r="F138112">
        <v>3</v>
      </c>
      <c r="G138112" s="2">
        <f t="shared" si="2157"/>
        <v>44433.772037037037</v>
      </c>
    </row>
    <row r="138113" spans="1:7" x14ac:dyDescent="0.25">
      <c r="A138113" s="16">
        <v>416723</v>
      </c>
      <c r="B138113" s="17">
        <v>44433.64744212963</v>
      </c>
      <c r="C138113" s="16">
        <v>316123</v>
      </c>
      <c r="D138113" s="16">
        <v>439981</v>
      </c>
      <c r="E138113" s="18">
        <f>VLOOKUP(C138113, Подписчики!$A$1:$C$16000,3,0)</f>
        <v>44350.513280235042</v>
      </c>
      <c r="F138113">
        <v>0</v>
      </c>
      <c r="G138113" s="2">
        <f t="shared" si="2157"/>
        <v>44433.64744212963</v>
      </c>
    </row>
    <row r="138114" spans="1:7" x14ac:dyDescent="0.25">
      <c r="A138114" s="16">
        <v>416727</v>
      </c>
      <c r="B138114" s="17">
        <v>44433.647835648146</v>
      </c>
      <c r="C138114" s="16">
        <v>94540</v>
      </c>
      <c r="D138114" s="16">
        <v>324410</v>
      </c>
      <c r="E138114" s="18">
        <f>VLOOKUP(C138114, Подписчики!$A$1:$C$16000,3,0)</f>
        <v>44308.001532834758</v>
      </c>
      <c r="F138114">
        <v>5</v>
      </c>
      <c r="G138114" s="2">
        <f t="shared" ref="G138114:G138177" si="2158">B138114+F138114/24</f>
        <v>44433.856168981481</v>
      </c>
    </row>
    <row r="138115" spans="1:7" x14ac:dyDescent="0.25">
      <c r="A138115" s="16">
        <v>416730</v>
      </c>
      <c r="B138115" s="17">
        <v>44433.647835648146</v>
      </c>
      <c r="C138115" s="16">
        <v>273306</v>
      </c>
      <c r="D138115" s="16">
        <v>57103</v>
      </c>
      <c r="E138115" s="18">
        <f>VLOOKUP(C138115, Подписчики!$A$1:$C$16000,3,0)</f>
        <v>44354.511152528496</v>
      </c>
      <c r="F138115">
        <v>1</v>
      </c>
      <c r="G138115" s="2">
        <f t="shared" si="2158"/>
        <v>44433.68950231481</v>
      </c>
    </row>
    <row r="138116" spans="1:7" x14ac:dyDescent="0.25">
      <c r="A138116" s="16">
        <v>416735</v>
      </c>
      <c r="B138116" s="17">
        <v>44433.648645833331</v>
      </c>
      <c r="C138116" s="16">
        <v>138628</v>
      </c>
      <c r="D138116" s="16">
        <v>258587</v>
      </c>
      <c r="E138116" s="18">
        <f>VLOOKUP(C138116, Подписчики!$A$1:$C$16000,3,0)</f>
        <v>44307.217512856128</v>
      </c>
      <c r="F138116">
        <v>3</v>
      </c>
      <c r="G138116" s="2">
        <f t="shared" si="2158"/>
        <v>44433.773645833331</v>
      </c>
    </row>
    <row r="138117" spans="1:7" x14ac:dyDescent="0.25">
      <c r="A138117" s="16">
        <v>416740</v>
      </c>
      <c r="B138117" s="17">
        <v>44433.65</v>
      </c>
      <c r="C138117" s="16">
        <v>330032</v>
      </c>
      <c r="D138117" s="16">
        <v>436838</v>
      </c>
      <c r="E138117" s="18">
        <f>VLOOKUP(C138117, Подписчики!$A$1:$C$16000,3,0)</f>
        <v>44298.608504843309</v>
      </c>
      <c r="F138117">
        <v>-3</v>
      </c>
      <c r="G138117" s="2">
        <f t="shared" si="2158"/>
        <v>44433.525000000001</v>
      </c>
    </row>
    <row r="138118" spans="1:7" x14ac:dyDescent="0.25">
      <c r="A138118" s="16">
        <v>416744</v>
      </c>
      <c r="B138118" s="17">
        <v>44433.650671296295</v>
      </c>
      <c r="C138118" s="16">
        <v>126556</v>
      </c>
      <c r="D138118" s="16">
        <v>402346</v>
      </c>
      <c r="E138118" s="18">
        <f>VLOOKUP(C138118, Подписчики!$A$1:$C$16000,3,0)</f>
        <v>44373.025447863256</v>
      </c>
      <c r="F138118">
        <v>0</v>
      </c>
      <c r="G138118" s="2">
        <f t="shared" si="2158"/>
        <v>44433.650671296295</v>
      </c>
    </row>
    <row r="138119" spans="1:7" x14ac:dyDescent="0.25">
      <c r="A138119" s="16">
        <v>416748</v>
      </c>
      <c r="B138119" s="17">
        <v>44433.650671296295</v>
      </c>
      <c r="C138119" s="16">
        <v>233779</v>
      </c>
      <c r="D138119" s="16">
        <v>88863</v>
      </c>
      <c r="E138119" s="18">
        <f>VLOOKUP(C138119, Подписчики!$A$1:$C$16000,3,0)</f>
        <v>44344.605266559825</v>
      </c>
      <c r="F138119">
        <v>0</v>
      </c>
      <c r="G138119" s="2">
        <f t="shared" si="2158"/>
        <v>44433.650671296295</v>
      </c>
    </row>
    <row r="138120" spans="1:7" x14ac:dyDescent="0.25">
      <c r="A138120" s="16">
        <v>416749</v>
      </c>
      <c r="B138120" s="17">
        <v>44433.651076388887</v>
      </c>
      <c r="C138120" s="16">
        <v>54270</v>
      </c>
      <c r="D138120" s="16">
        <v>395061</v>
      </c>
      <c r="E138120" s="18">
        <f>VLOOKUP(C138120, Подписчики!$A$1:$C$16000,3,0)</f>
        <v>44339.623268447293</v>
      </c>
      <c r="F138120">
        <v>1</v>
      </c>
      <c r="G138120" s="2">
        <f t="shared" si="2158"/>
        <v>44433.692743055552</v>
      </c>
    </row>
    <row r="138121" spans="1:7" x14ac:dyDescent="0.25">
      <c r="A138121" s="16">
        <v>416754</v>
      </c>
      <c r="B138121" s="17">
        <v>44433.65148148148</v>
      </c>
      <c r="C138121" s="16">
        <v>249339</v>
      </c>
      <c r="D138121" s="16">
        <v>405278</v>
      </c>
      <c r="E138121" s="18">
        <f>VLOOKUP(C138121, Подписчики!$A$1:$C$16000,3,0)</f>
        <v>44343.096299715107</v>
      </c>
      <c r="F138121">
        <v>2</v>
      </c>
      <c r="G138121" s="2">
        <f t="shared" si="2158"/>
        <v>44433.734814814816</v>
      </c>
    </row>
    <row r="138122" spans="1:7" x14ac:dyDescent="0.25">
      <c r="A138122" s="16">
        <v>416756</v>
      </c>
      <c r="B138122" s="17">
        <v>44433.652291666665</v>
      </c>
      <c r="C138122" s="16">
        <v>278048</v>
      </c>
      <c r="D138122" s="16">
        <v>54565</v>
      </c>
      <c r="E138122" s="18">
        <f>VLOOKUP(C138122, Подписчики!$A$1:$C$16000,3,0)</f>
        <v>44358.947955270662</v>
      </c>
      <c r="F138122">
        <v>0</v>
      </c>
      <c r="G138122" s="2">
        <f t="shared" si="2158"/>
        <v>44433.652291666665</v>
      </c>
    </row>
    <row r="138123" spans="1:7" x14ac:dyDescent="0.25">
      <c r="A138123" s="16">
        <v>416760</v>
      </c>
      <c r="B138123" s="17">
        <v>44433.652696759258</v>
      </c>
      <c r="C138123" s="16">
        <v>57385</v>
      </c>
      <c r="D138123" s="16">
        <v>473327</v>
      </c>
      <c r="E138123" s="18">
        <f>VLOOKUP(C138123, Подписчики!$A$1:$C$16000,3,0)</f>
        <v>44303.525781623939</v>
      </c>
      <c r="F138123">
        <v>5</v>
      </c>
      <c r="G138123" s="2">
        <f t="shared" si="2158"/>
        <v>44433.861030092594</v>
      </c>
    </row>
    <row r="138124" spans="1:7" x14ac:dyDescent="0.25">
      <c r="A138124" s="16">
        <v>416765</v>
      </c>
      <c r="B138124" s="17">
        <v>44433.652696759258</v>
      </c>
      <c r="C138124" s="16">
        <v>300651</v>
      </c>
      <c r="D138124" s="16">
        <v>112456</v>
      </c>
      <c r="E138124" s="18">
        <f>VLOOKUP(C138124, Подписчики!$A$1:$C$16000,3,0)</f>
        <v>44398.530244088317</v>
      </c>
      <c r="F138124">
        <v>1</v>
      </c>
      <c r="G138124" s="2">
        <f t="shared" si="2158"/>
        <v>44433.694363425922</v>
      </c>
    </row>
    <row r="138125" spans="1:7" x14ac:dyDescent="0.25">
      <c r="A138125" s="16">
        <v>416768</v>
      </c>
      <c r="B138125" s="17">
        <v>44433.653506944444</v>
      </c>
      <c r="C138125" s="16">
        <v>9223</v>
      </c>
      <c r="D138125" s="16">
        <v>238798</v>
      </c>
      <c r="E138125" s="18">
        <f>VLOOKUP(C138125, Подписчики!$A$1:$C$16000,3,0)</f>
        <v>44390.437642272082</v>
      </c>
      <c r="F138125">
        <v>3</v>
      </c>
      <c r="G138125" s="2">
        <f t="shared" si="2158"/>
        <v>44433.778506944444</v>
      </c>
    </row>
    <row r="138126" spans="1:7" x14ac:dyDescent="0.25">
      <c r="A138126" s="16">
        <v>416771</v>
      </c>
      <c r="B138126" s="17">
        <v>44433.654317129629</v>
      </c>
      <c r="C138126" s="16">
        <v>160344</v>
      </c>
      <c r="D138126" s="16">
        <v>154256</v>
      </c>
      <c r="E138126" s="18">
        <f>VLOOKUP(C138126, Подписчики!$A$1:$C$16000,3,0)</f>
        <v>44362.112199501418</v>
      </c>
      <c r="F138126">
        <v>1</v>
      </c>
      <c r="G138126" s="2">
        <f t="shared" si="2158"/>
        <v>44433.695983796293</v>
      </c>
    </row>
    <row r="138127" spans="1:7" x14ac:dyDescent="0.25">
      <c r="A138127" s="16">
        <v>416774</v>
      </c>
      <c r="B138127" s="17">
        <v>44433.655127314814</v>
      </c>
      <c r="C138127" s="16">
        <v>337754</v>
      </c>
      <c r="D138127" s="16">
        <v>54565</v>
      </c>
      <c r="E138127" s="18">
        <f>VLOOKUP(C138127, Подписчики!$A$1:$C$16000,3,0)</f>
        <v>44369.812245085472</v>
      </c>
      <c r="F138127">
        <v>3</v>
      </c>
      <c r="G138127" s="2">
        <f t="shared" si="2158"/>
        <v>44433.780127314814</v>
      </c>
    </row>
    <row r="138128" spans="1:7" x14ac:dyDescent="0.25">
      <c r="A138128" s="16">
        <v>416778</v>
      </c>
      <c r="B138128" s="17">
        <v>44433.657141203701</v>
      </c>
      <c r="C138128" s="16">
        <v>63591</v>
      </c>
      <c r="D138128" s="16">
        <v>359858</v>
      </c>
      <c r="E138128" s="18">
        <f>VLOOKUP(C138128, Подписчики!$A$1:$C$16000,3,0)</f>
        <v>44375.385882336181</v>
      </c>
      <c r="F138128">
        <v>8</v>
      </c>
      <c r="G138128" s="2">
        <f t="shared" si="2158"/>
        <v>44433.990474537037</v>
      </c>
    </row>
    <row r="138129" spans="1:7" x14ac:dyDescent="0.25">
      <c r="A138129" s="16">
        <v>416779</v>
      </c>
      <c r="B138129" s="17">
        <v>44433.657546296294</v>
      </c>
      <c r="C138129" s="16">
        <v>24965</v>
      </c>
      <c r="D138129" s="16">
        <v>20339</v>
      </c>
      <c r="E138129" s="18">
        <f>VLOOKUP(C138129, Подписчики!$A$1:$C$16000,3,0)</f>
        <v>44344.317008048434</v>
      </c>
      <c r="F138129">
        <v>1</v>
      </c>
      <c r="G138129" s="2">
        <f t="shared" si="2158"/>
        <v>44433.699212962958</v>
      </c>
    </row>
    <row r="138130" spans="1:7" x14ac:dyDescent="0.25">
      <c r="A138130" s="16">
        <v>416784</v>
      </c>
      <c r="B138130" s="17">
        <v>44433.657546296294</v>
      </c>
      <c r="C138130" s="16">
        <v>195044</v>
      </c>
      <c r="D138130" s="16">
        <v>467908</v>
      </c>
      <c r="E138130" s="18">
        <f>VLOOKUP(C138130, Подписчики!$A$1:$C$16000,3,0)</f>
        <v>44344.554026068377</v>
      </c>
      <c r="F138130">
        <v>1</v>
      </c>
      <c r="G138130" s="2">
        <f t="shared" si="2158"/>
        <v>44433.699212962958</v>
      </c>
    </row>
    <row r="138131" spans="1:7" x14ac:dyDescent="0.25">
      <c r="A138131" s="16">
        <v>416786</v>
      </c>
      <c r="B138131" s="17">
        <v>44433.657951388886</v>
      </c>
      <c r="C138131" s="16">
        <v>238365</v>
      </c>
      <c r="D138131" s="16">
        <v>401945</v>
      </c>
      <c r="E138131" s="18">
        <f>VLOOKUP(C138131, Подписчики!$A$1:$C$16000,3,0)</f>
        <v>44319.761869373222</v>
      </c>
      <c r="F138131">
        <v>2</v>
      </c>
      <c r="G138131" s="2">
        <f t="shared" si="2158"/>
        <v>44433.741284722222</v>
      </c>
    </row>
    <row r="138132" spans="1:7" x14ac:dyDescent="0.25">
      <c r="A138132" s="16">
        <v>416787</v>
      </c>
      <c r="B138132" s="17">
        <v>44433.658761574072</v>
      </c>
      <c r="C138132" s="16">
        <v>169930</v>
      </c>
      <c r="D138132" s="16">
        <v>347008</v>
      </c>
      <c r="E138132" s="18">
        <f>VLOOKUP(C138132, Подписчики!$A$1:$C$16000,3,0)</f>
        <v>44289.097091381773</v>
      </c>
      <c r="F138132">
        <v>0</v>
      </c>
      <c r="G138132" s="2">
        <f t="shared" si="2158"/>
        <v>44433.658761574072</v>
      </c>
    </row>
    <row r="138133" spans="1:7" x14ac:dyDescent="0.25">
      <c r="A138133" s="16">
        <v>416792</v>
      </c>
      <c r="B138133" s="17">
        <v>44433.659166666665</v>
      </c>
      <c r="C138133" s="16">
        <v>77359</v>
      </c>
      <c r="D138133" s="16">
        <v>302879</v>
      </c>
      <c r="E138133" s="18">
        <f>VLOOKUP(C138133, Подписчики!$A$1:$C$16000,3,0)</f>
        <v>44340.485141096862</v>
      </c>
      <c r="F138133">
        <v>1</v>
      </c>
      <c r="G138133" s="2">
        <f t="shared" si="2158"/>
        <v>44433.700833333329</v>
      </c>
    </row>
    <row r="138134" spans="1:7" x14ac:dyDescent="0.25">
      <c r="A138134" s="16">
        <v>416793</v>
      </c>
      <c r="B138134" s="17">
        <v>44433.659166666665</v>
      </c>
      <c r="C138134" s="16">
        <v>205351</v>
      </c>
      <c r="D138134" s="16">
        <v>217497</v>
      </c>
      <c r="E138134" s="18">
        <f>VLOOKUP(C138134, Подписчики!$A$1:$C$16000,3,0)</f>
        <v>44372.687389992883</v>
      </c>
      <c r="F138134">
        <v>1</v>
      </c>
      <c r="G138134" s="2">
        <f t="shared" si="2158"/>
        <v>44433.700833333329</v>
      </c>
    </row>
    <row r="138135" spans="1:7" x14ac:dyDescent="0.25">
      <c r="A138135" s="16">
        <v>416794</v>
      </c>
      <c r="B138135" s="17">
        <v>44433.659571759257</v>
      </c>
      <c r="C138135" s="16">
        <v>175995</v>
      </c>
      <c r="D138135" s="16">
        <v>258219</v>
      </c>
      <c r="E138135" s="18">
        <f>VLOOKUP(C138135, Подписчики!$A$1:$C$16000,3,0)</f>
        <v>44345.429696509978</v>
      </c>
      <c r="F138135">
        <v>2</v>
      </c>
      <c r="G138135" s="2">
        <f t="shared" si="2158"/>
        <v>44433.742905092593</v>
      </c>
    </row>
    <row r="138136" spans="1:7" x14ac:dyDescent="0.25">
      <c r="A138136" s="16">
        <v>416797</v>
      </c>
      <c r="B138136" s="17">
        <v>44433.662407407406</v>
      </c>
      <c r="C138136" s="16">
        <v>71621</v>
      </c>
      <c r="D138136" s="16">
        <v>417467</v>
      </c>
      <c r="E138136" s="18">
        <f>VLOOKUP(C138136, Подписчики!$A$1:$C$16000,3,0)</f>
        <v>44308.367926745006</v>
      </c>
      <c r="F138136">
        <v>1</v>
      </c>
      <c r="G138136" s="2">
        <f t="shared" si="2158"/>
        <v>44433.70407407407</v>
      </c>
    </row>
    <row r="138137" spans="1:7" x14ac:dyDescent="0.25">
      <c r="A138137" s="16">
        <v>416799</v>
      </c>
      <c r="B138137" s="17">
        <v>44433.662812499999</v>
      </c>
      <c r="C138137" s="16">
        <v>237934</v>
      </c>
      <c r="D138137" s="16">
        <v>158978</v>
      </c>
      <c r="E138137" s="18">
        <f>VLOOKUP(C138137, Подписчики!$A$1:$C$16000,3,0)</f>
        <v>44373.706346438747</v>
      </c>
      <c r="F138137">
        <v>2</v>
      </c>
      <c r="G138137" s="2">
        <f t="shared" si="2158"/>
        <v>44433.746145833335</v>
      </c>
    </row>
    <row r="138138" spans="1:7" x14ac:dyDescent="0.25">
      <c r="A138138" s="16">
        <v>416800</v>
      </c>
      <c r="B138138" s="17">
        <v>44433.66443287037</v>
      </c>
      <c r="C138138" s="16">
        <v>153136</v>
      </c>
      <c r="D138138" s="16">
        <v>206501</v>
      </c>
      <c r="E138138" s="18">
        <f>VLOOKUP(C138138, Подписчики!$A$1:$C$16000,3,0)</f>
        <v>44313.545460968657</v>
      </c>
      <c r="F138138">
        <v>6</v>
      </c>
      <c r="G138138" s="2">
        <f t="shared" si="2158"/>
        <v>44433.91443287037</v>
      </c>
    </row>
    <row r="138139" spans="1:7" x14ac:dyDescent="0.25">
      <c r="A138139" s="16">
        <v>416805</v>
      </c>
      <c r="B138139" s="17">
        <v>44433.665995370371</v>
      </c>
      <c r="C138139" s="16">
        <v>289528</v>
      </c>
      <c r="D138139" s="16">
        <v>88863</v>
      </c>
      <c r="E138139" s="18">
        <f>VLOOKUP(C138139, Подписчики!$A$1:$C$16000,3,0)</f>
        <v>44409.162719871798</v>
      </c>
      <c r="F138139">
        <v>3</v>
      </c>
      <c r="G138139" s="2">
        <f t="shared" si="2158"/>
        <v>44433.790995370371</v>
      </c>
    </row>
    <row r="138140" spans="1:7" x14ac:dyDescent="0.25">
      <c r="A138140" s="16">
        <v>416806</v>
      </c>
      <c r="B138140" s="17">
        <v>44433.666446759256</v>
      </c>
      <c r="C138140" s="16">
        <v>234233</v>
      </c>
      <c r="D138140" s="16">
        <v>189009</v>
      </c>
      <c r="E138140" s="18">
        <f>VLOOKUP(C138140, Подписчики!$A$1:$C$16000,3,0)</f>
        <v>44344.92528789174</v>
      </c>
      <c r="F138140">
        <v>3</v>
      </c>
      <c r="G138140" s="2">
        <f t="shared" si="2158"/>
        <v>44433.791446759256</v>
      </c>
    </row>
    <row r="138141" spans="1:7" x14ac:dyDescent="0.25">
      <c r="A138141" s="16">
        <v>416808</v>
      </c>
      <c r="B138141" s="17">
        <v>44433.666446759256</v>
      </c>
      <c r="C138141" s="16">
        <v>248316</v>
      </c>
      <c r="D138141" s="16">
        <v>302612</v>
      </c>
      <c r="E138141" s="18">
        <f>VLOOKUP(C138141, Подписчики!$A$1:$C$16000,3,0)</f>
        <v>44346.976810826214</v>
      </c>
      <c r="F138141">
        <v>3</v>
      </c>
      <c r="G138141" s="2">
        <f t="shared" si="2158"/>
        <v>44433.791446759256</v>
      </c>
    </row>
    <row r="138142" spans="1:7" x14ac:dyDescent="0.25">
      <c r="A138142" s="16">
        <v>416813</v>
      </c>
      <c r="B138142" s="17">
        <v>44433.668067129627</v>
      </c>
      <c r="C138142" s="16">
        <v>252053</v>
      </c>
      <c r="D138142" s="16">
        <v>472712</v>
      </c>
      <c r="E138142" s="18">
        <f>VLOOKUP(C138142, Подписчики!$A$1:$C$16000,3,0)</f>
        <v>44373.584636253559</v>
      </c>
      <c r="F138142">
        <v>3</v>
      </c>
      <c r="G138142" s="2">
        <f t="shared" si="2158"/>
        <v>44433.793067129627</v>
      </c>
    </row>
    <row r="138143" spans="1:7" x14ac:dyDescent="0.25">
      <c r="A138143" s="16">
        <v>416817</v>
      </c>
      <c r="B138143" s="17">
        <v>44433.670092592591</v>
      </c>
      <c r="C138143" s="16">
        <v>201410</v>
      </c>
      <c r="D138143" s="16">
        <v>122902</v>
      </c>
      <c r="E138143" s="18">
        <f>VLOOKUP(C138143, Подписчики!$A$1:$C$16000,3,0)</f>
        <v>44400.064955911679</v>
      </c>
      <c r="F138143">
        <v>4</v>
      </c>
      <c r="G138143" s="2">
        <f t="shared" si="2158"/>
        <v>44433.836759259255</v>
      </c>
    </row>
    <row r="138144" spans="1:7" x14ac:dyDescent="0.25">
      <c r="A138144" s="16">
        <v>416822</v>
      </c>
      <c r="B138144" s="17">
        <v>44433.670497685183</v>
      </c>
      <c r="C138144" s="16">
        <v>115699</v>
      </c>
      <c r="D138144" s="16">
        <v>263550</v>
      </c>
      <c r="E138144" s="18">
        <f>VLOOKUP(C138144, Подписчики!$A$1:$C$16000,3,0)</f>
        <v>44373.692638568376</v>
      </c>
      <c r="F138144">
        <v>1</v>
      </c>
      <c r="G138144" s="2">
        <f t="shared" si="2158"/>
        <v>44433.712164351848</v>
      </c>
    </row>
    <row r="138145" spans="1:7" x14ac:dyDescent="0.25">
      <c r="A138145" s="16">
        <v>416823</v>
      </c>
      <c r="B138145" s="17">
        <v>44433.672523148147</v>
      </c>
      <c r="C138145" s="16">
        <v>292032</v>
      </c>
      <c r="D138145" s="16">
        <v>347393</v>
      </c>
      <c r="E138145" s="18">
        <f>VLOOKUP(C138145, Подписчики!$A$1:$C$16000,3,0)</f>
        <v>44371.613201780623</v>
      </c>
      <c r="F138145">
        <v>2</v>
      </c>
      <c r="G138145" s="2">
        <f t="shared" si="2158"/>
        <v>44433.755856481483</v>
      </c>
    </row>
    <row r="138146" spans="1:7" x14ac:dyDescent="0.25">
      <c r="A138146" s="16">
        <v>416824</v>
      </c>
      <c r="B138146" s="17">
        <v>44433.67291666667</v>
      </c>
      <c r="C138146" s="16">
        <v>131635</v>
      </c>
      <c r="D138146" s="16">
        <v>158978</v>
      </c>
      <c r="E138146" s="18">
        <f>VLOOKUP(C138146, Подписчики!$A$1:$C$16000,3,0)</f>
        <v>44373.108448967236</v>
      </c>
      <c r="F138146">
        <v>3</v>
      </c>
      <c r="G138146" s="2">
        <f t="shared" si="2158"/>
        <v>44433.79791666667</v>
      </c>
    </row>
    <row r="138147" spans="1:7" x14ac:dyDescent="0.25">
      <c r="A138147" s="16">
        <v>416828</v>
      </c>
      <c r="B138147" s="17">
        <v>44433.672997685186</v>
      </c>
      <c r="C138147" s="16">
        <v>253566</v>
      </c>
      <c r="D138147" s="16">
        <v>347393</v>
      </c>
      <c r="E138147" s="18">
        <f>VLOOKUP(C138147, Подписчики!$A$1:$C$16000,3,0)</f>
        <v>44393.289974750718</v>
      </c>
      <c r="F138147">
        <v>3</v>
      </c>
      <c r="G138147" s="2">
        <f t="shared" si="2158"/>
        <v>44433.797997685186</v>
      </c>
    </row>
    <row r="138148" spans="1:7" x14ac:dyDescent="0.25">
      <c r="A138148" s="16">
        <v>416832</v>
      </c>
      <c r="B138148" s="17">
        <v>44433.673321759263</v>
      </c>
      <c r="C138148" s="16">
        <v>48100</v>
      </c>
      <c r="D138148" s="16">
        <v>60239</v>
      </c>
      <c r="E138148" s="18">
        <f>VLOOKUP(C138148, Подписчики!$A$1:$C$16000,3,0)</f>
        <v>44314.124391381767</v>
      </c>
      <c r="F138148">
        <v>0</v>
      </c>
      <c r="G138148" s="2">
        <f t="shared" si="2158"/>
        <v>44433.673321759263</v>
      </c>
    </row>
    <row r="138149" spans="1:7" x14ac:dyDescent="0.25">
      <c r="A138149" s="16">
        <v>416836</v>
      </c>
      <c r="B138149" s="17">
        <v>44433.673321759263</v>
      </c>
      <c r="C138149" s="16">
        <v>340613</v>
      </c>
      <c r="D138149" s="16">
        <v>473323</v>
      </c>
      <c r="E138149" s="18">
        <f>VLOOKUP(C138149, Подписчики!$A$1:$C$16000,3,0)</f>
        <v>44373.957787215106</v>
      </c>
      <c r="F138149">
        <v>0</v>
      </c>
      <c r="G138149" s="2">
        <f t="shared" si="2158"/>
        <v>44433.673321759263</v>
      </c>
    </row>
    <row r="138150" spans="1:7" x14ac:dyDescent="0.25">
      <c r="A138150" s="16">
        <v>416838</v>
      </c>
      <c r="B138150" s="17">
        <v>44433.674131944441</v>
      </c>
      <c r="C138150" s="16">
        <v>22212</v>
      </c>
      <c r="D138150" s="16">
        <v>43697</v>
      </c>
      <c r="E138150" s="18">
        <f>VLOOKUP(C138150, Подписчики!$A$1:$C$16000,3,0)</f>
        <v>44370.760658653846</v>
      </c>
      <c r="F138150">
        <v>2</v>
      </c>
      <c r="G138150" s="2">
        <f t="shared" si="2158"/>
        <v>44433.757465277777</v>
      </c>
    </row>
    <row r="138151" spans="1:7" x14ac:dyDescent="0.25">
      <c r="A138151" s="16">
        <v>416841</v>
      </c>
      <c r="B138151" s="17">
        <v>44433.674131944441</v>
      </c>
      <c r="C138151" s="16">
        <v>185784</v>
      </c>
      <c r="D138151" s="16">
        <v>343712</v>
      </c>
      <c r="E138151" s="18">
        <f>VLOOKUP(C138151, Подписчики!$A$1:$C$16000,3,0)</f>
        <v>44341.837342770661</v>
      </c>
      <c r="F138151">
        <v>2</v>
      </c>
      <c r="G138151" s="2">
        <f t="shared" si="2158"/>
        <v>44433.757465277777</v>
      </c>
    </row>
    <row r="138152" spans="1:7" x14ac:dyDescent="0.25">
      <c r="A138152" s="16">
        <v>416844</v>
      </c>
      <c r="B138152" s="17">
        <v>44433.674131944441</v>
      </c>
      <c r="C138152" s="16">
        <v>260412</v>
      </c>
      <c r="D138152" s="16">
        <v>158978</v>
      </c>
      <c r="E138152" s="18">
        <f>VLOOKUP(C138152, Подписчики!$A$1:$C$16000,3,0)</f>
        <v>44371.283298041308</v>
      </c>
      <c r="F138152">
        <v>2</v>
      </c>
      <c r="G138152" s="2">
        <f t="shared" si="2158"/>
        <v>44433.757465277777</v>
      </c>
    </row>
    <row r="138153" spans="1:7" x14ac:dyDescent="0.25">
      <c r="A138153" s="16">
        <v>416846</v>
      </c>
      <c r="B138153" s="17">
        <v>44433.674942129626</v>
      </c>
      <c r="C138153" s="16">
        <v>44032</v>
      </c>
      <c r="D138153" s="16">
        <v>347393</v>
      </c>
      <c r="E138153" s="18">
        <f>VLOOKUP(C138153, Подписчики!$A$1:$C$16000,3,0)</f>
        <v>44374.552811538466</v>
      </c>
      <c r="F138153">
        <v>0</v>
      </c>
      <c r="G138153" s="2">
        <f t="shared" si="2158"/>
        <v>44433.674942129626</v>
      </c>
    </row>
    <row r="138154" spans="1:7" x14ac:dyDescent="0.25">
      <c r="A138154" s="16">
        <v>416851</v>
      </c>
      <c r="B138154" s="17">
        <v>44433.675347222219</v>
      </c>
      <c r="C138154" s="16">
        <v>238443</v>
      </c>
      <c r="D138154" s="16">
        <v>60239</v>
      </c>
      <c r="E138154" s="18">
        <f>VLOOKUP(C138154, Подписчики!$A$1:$C$16000,3,0)</f>
        <v>44371.835527955845</v>
      </c>
      <c r="F138154">
        <v>5</v>
      </c>
      <c r="G138154" s="2">
        <f t="shared" si="2158"/>
        <v>44433.883680555555</v>
      </c>
    </row>
    <row r="138155" spans="1:7" x14ac:dyDescent="0.25">
      <c r="A138155" s="16">
        <v>416856</v>
      </c>
      <c r="B138155" s="17">
        <v>44433.675347222219</v>
      </c>
      <c r="C138155" s="16">
        <v>253191</v>
      </c>
      <c r="D138155" s="16">
        <v>25268</v>
      </c>
      <c r="E138155" s="18">
        <f>VLOOKUP(C138155, Подписчики!$A$1:$C$16000,3,0)</f>
        <v>44383.558455947292</v>
      </c>
      <c r="F138155">
        <v>5</v>
      </c>
      <c r="G138155" s="2">
        <f t="shared" si="2158"/>
        <v>44433.883680555555</v>
      </c>
    </row>
    <row r="138156" spans="1:7" x14ac:dyDescent="0.25">
      <c r="A138156" s="16">
        <v>416858</v>
      </c>
      <c r="B138156" s="17">
        <v>44433.675347222219</v>
      </c>
      <c r="C138156" s="16">
        <v>99150</v>
      </c>
      <c r="D138156" s="16">
        <v>401945</v>
      </c>
      <c r="E138156" s="18">
        <f>VLOOKUP(C138156, Подписчики!$A$1:$C$16000,3,0)</f>
        <v>44312.465271189452</v>
      </c>
      <c r="F138156">
        <v>1</v>
      </c>
      <c r="G138156" s="2">
        <f t="shared" si="2158"/>
        <v>44433.717013888883</v>
      </c>
    </row>
    <row r="138157" spans="1:7" x14ac:dyDescent="0.25">
      <c r="A138157" s="16">
        <v>416859</v>
      </c>
      <c r="B138157" s="17">
        <v>44433.676157407404</v>
      </c>
      <c r="C138157" s="16">
        <v>285760</v>
      </c>
      <c r="D138157" s="16">
        <v>475579</v>
      </c>
      <c r="E138157" s="18">
        <f>VLOOKUP(C138157, Подписчики!$A$1:$C$16000,3,0)</f>
        <v>44318.860799180911</v>
      </c>
      <c r="F138157">
        <v>3</v>
      </c>
      <c r="G138157" s="2">
        <f t="shared" si="2158"/>
        <v>44433.801157407404</v>
      </c>
    </row>
    <row r="138158" spans="1:7" x14ac:dyDescent="0.25">
      <c r="A138158" s="16">
        <v>416864</v>
      </c>
      <c r="B138158" s="17">
        <v>44433.676562499997</v>
      </c>
      <c r="C138158" s="16">
        <v>146573</v>
      </c>
      <c r="D138158" s="16">
        <v>230507</v>
      </c>
      <c r="E138158" s="18">
        <f>VLOOKUP(C138158, Подписчики!$A$1:$C$16000,3,0)</f>
        <v>44373.600305484331</v>
      </c>
      <c r="F138158">
        <v>0</v>
      </c>
      <c r="G138158" s="2">
        <f t="shared" si="2158"/>
        <v>44433.676562499997</v>
      </c>
    </row>
    <row r="138159" spans="1:7" x14ac:dyDescent="0.25">
      <c r="A138159" s="16">
        <v>416869</v>
      </c>
      <c r="B138159" s="17">
        <v>44433.676562499997</v>
      </c>
      <c r="C138159" s="16">
        <v>250942</v>
      </c>
      <c r="D138159" s="16">
        <v>347393</v>
      </c>
      <c r="E138159" s="18">
        <f>VLOOKUP(C138159, Подписчики!$A$1:$C$16000,3,0)</f>
        <v>44372.019976103991</v>
      </c>
      <c r="F138159">
        <v>0</v>
      </c>
      <c r="G138159" s="2">
        <f t="shared" si="2158"/>
        <v>44433.676562499997</v>
      </c>
    </row>
    <row r="138160" spans="1:7" x14ac:dyDescent="0.25">
      <c r="A138160" s="16">
        <v>416874</v>
      </c>
      <c r="B138160" s="17">
        <v>44433.67696759259</v>
      </c>
      <c r="C138160" s="16">
        <v>30937</v>
      </c>
      <c r="D138160" s="16">
        <v>154256</v>
      </c>
      <c r="E138160" s="18">
        <f>VLOOKUP(C138160, Подписчики!$A$1:$C$16000,3,0)</f>
        <v>44376.191871723648</v>
      </c>
      <c r="F138160">
        <v>1</v>
      </c>
      <c r="G138160" s="2">
        <f t="shared" si="2158"/>
        <v>44433.718634259254</v>
      </c>
    </row>
    <row r="138161" spans="1:7" x14ac:dyDescent="0.25">
      <c r="A138161" s="16">
        <v>416877</v>
      </c>
      <c r="B138161" s="17">
        <v>44433.67696759259</v>
      </c>
      <c r="C138161" s="16">
        <v>49534</v>
      </c>
      <c r="D138161" s="16">
        <v>122902</v>
      </c>
      <c r="E138161" s="18">
        <f>VLOOKUP(C138161, Подписчики!$A$1:$C$16000,3,0)</f>
        <v>44408.40900829772</v>
      </c>
      <c r="F138161">
        <v>1</v>
      </c>
      <c r="G138161" s="2">
        <f t="shared" si="2158"/>
        <v>44433.718634259254</v>
      </c>
    </row>
    <row r="138162" spans="1:7" x14ac:dyDescent="0.25">
      <c r="A138162" s="16">
        <v>416879</v>
      </c>
      <c r="B138162" s="17">
        <v>44433.677372685182</v>
      </c>
      <c r="C138162" s="16">
        <v>15412</v>
      </c>
      <c r="D138162" s="16">
        <v>60239</v>
      </c>
      <c r="E138162" s="18">
        <f>VLOOKUP(C138162, Подписчики!$A$1:$C$16000,3,0)</f>
        <v>44370.256677884616</v>
      </c>
      <c r="F138162">
        <v>2</v>
      </c>
      <c r="G138162" s="2">
        <f t="shared" si="2158"/>
        <v>44433.760706018518</v>
      </c>
    </row>
    <row r="138163" spans="1:7" x14ac:dyDescent="0.25">
      <c r="A138163" s="16">
        <v>416883</v>
      </c>
      <c r="B138163" s="17">
        <v>44433.678993055553</v>
      </c>
      <c r="C138163" s="16">
        <v>182176</v>
      </c>
      <c r="D138163" s="16">
        <v>339039</v>
      </c>
      <c r="E138163" s="18">
        <f>VLOOKUP(C138163, Подписчики!$A$1:$C$16000,3,0)</f>
        <v>44310.053761253563</v>
      </c>
      <c r="F138163">
        <v>2</v>
      </c>
      <c r="G138163" s="2">
        <f t="shared" si="2158"/>
        <v>44433.762326388889</v>
      </c>
    </row>
    <row r="138164" spans="1:7" x14ac:dyDescent="0.25">
      <c r="A138164" s="16">
        <v>416884</v>
      </c>
      <c r="B138164" s="17">
        <v>44433.679803240739</v>
      </c>
      <c r="C138164" s="16">
        <v>33847</v>
      </c>
      <c r="D138164" s="16">
        <v>344776</v>
      </c>
      <c r="E138164" s="18">
        <f>VLOOKUP(C138164, Подписчики!$A$1:$C$16000,3,0)</f>
        <v>44378.548040633897</v>
      </c>
      <c r="F138164">
        <v>0</v>
      </c>
      <c r="G138164" s="2">
        <f t="shared" si="2158"/>
        <v>44433.679803240739</v>
      </c>
    </row>
    <row r="138165" spans="1:7" x14ac:dyDescent="0.25">
      <c r="A138165" s="16">
        <v>416889</v>
      </c>
      <c r="B138165" s="17">
        <v>44433.680613425924</v>
      </c>
      <c r="C138165" s="16">
        <v>215093</v>
      </c>
      <c r="D138165" s="16">
        <v>111368</v>
      </c>
      <c r="E138165" s="18">
        <f>VLOOKUP(C138165, Подписчики!$A$1:$C$16000,3,0)</f>
        <v>44315.451546189455</v>
      </c>
      <c r="F138165">
        <v>2</v>
      </c>
      <c r="G138165" s="2">
        <f t="shared" si="2158"/>
        <v>44433.76394675926</v>
      </c>
    </row>
    <row r="138166" spans="1:7" x14ac:dyDescent="0.25">
      <c r="A138166" s="16">
        <v>416891</v>
      </c>
      <c r="B138166" s="17">
        <v>44433.681018518517</v>
      </c>
      <c r="C138166" s="16">
        <v>342920</v>
      </c>
      <c r="D138166" s="16">
        <v>162482</v>
      </c>
      <c r="E138166" s="18">
        <f>VLOOKUP(C138166, Подписчики!$A$1:$C$16000,3,0)</f>
        <v>44311.396394622505</v>
      </c>
      <c r="F138166">
        <v>3</v>
      </c>
      <c r="G138166" s="2">
        <f t="shared" si="2158"/>
        <v>44433.806018518517</v>
      </c>
    </row>
    <row r="138167" spans="1:7" x14ac:dyDescent="0.25">
      <c r="A138167" s="16">
        <v>416896</v>
      </c>
      <c r="B138167" s="17">
        <v>44433.681817129633</v>
      </c>
      <c r="C138167" s="16">
        <v>202650</v>
      </c>
      <c r="D138167" s="16">
        <v>330333</v>
      </c>
      <c r="E138167" s="18">
        <f>VLOOKUP(C138167, Подписчики!$A$1:$C$16000,3,0)</f>
        <v>44310.044101103995</v>
      </c>
      <c r="F138167">
        <v>1</v>
      </c>
      <c r="G138167" s="2">
        <f t="shared" si="2158"/>
        <v>44433.723483796297</v>
      </c>
    </row>
    <row r="138168" spans="1:7" x14ac:dyDescent="0.25">
      <c r="A138168" s="16">
        <v>416898</v>
      </c>
      <c r="B138168" s="17">
        <v>44433.683032407411</v>
      </c>
      <c r="C138168" s="16">
        <v>260139</v>
      </c>
      <c r="D138168" s="16">
        <v>421914</v>
      </c>
      <c r="E138168" s="18">
        <f>VLOOKUP(C138168, Подписчики!$A$1:$C$16000,3,0)</f>
        <v>44340.75191752136</v>
      </c>
      <c r="F138168">
        <v>0</v>
      </c>
      <c r="G138168" s="2">
        <f t="shared" si="2158"/>
        <v>44433.683032407411</v>
      </c>
    </row>
    <row r="138169" spans="1:7" x14ac:dyDescent="0.25">
      <c r="A138169" s="16">
        <v>416903</v>
      </c>
      <c r="B138169" s="17">
        <v>44433.684247685182</v>
      </c>
      <c r="C138169" s="16">
        <v>247936</v>
      </c>
      <c r="D138169" s="16">
        <v>132641</v>
      </c>
      <c r="E138169" s="18">
        <f>VLOOKUP(C138169, Подписчики!$A$1:$C$16000,3,0)</f>
        <v>44393.319065883195</v>
      </c>
      <c r="F138169">
        <v>3</v>
      </c>
      <c r="G138169" s="2">
        <f t="shared" si="2158"/>
        <v>44433.809247685182</v>
      </c>
    </row>
    <row r="138170" spans="1:7" x14ac:dyDescent="0.25">
      <c r="A138170" s="16">
        <v>416905</v>
      </c>
      <c r="B138170" s="17">
        <v>44433.684999999998</v>
      </c>
      <c r="C138170" s="16">
        <v>150937</v>
      </c>
      <c r="D138170" s="16">
        <v>351192</v>
      </c>
      <c r="E138170" s="18">
        <f>VLOOKUP(C138170, Подписчики!$A$1:$C$16000,3,0)</f>
        <v>44373.904216844734</v>
      </c>
      <c r="F138170">
        <v>3</v>
      </c>
      <c r="G138170" s="2">
        <f t="shared" si="2158"/>
        <v>44433.81</v>
      </c>
    </row>
    <row r="138171" spans="1:7" x14ac:dyDescent="0.25">
      <c r="A138171" s="16">
        <v>416908</v>
      </c>
      <c r="B138171" s="17">
        <v>44433.685057870367</v>
      </c>
      <c r="C138171" s="16">
        <v>199221</v>
      </c>
      <c r="D138171" s="16">
        <v>21760</v>
      </c>
      <c r="E138171" s="18">
        <f>VLOOKUP(C138171, Подписчики!$A$1:$C$16000,3,0)</f>
        <v>44310.979762678071</v>
      </c>
      <c r="F138171">
        <v>1</v>
      </c>
      <c r="G138171" s="2">
        <f t="shared" si="2158"/>
        <v>44433.726724537031</v>
      </c>
    </row>
    <row r="138172" spans="1:7" x14ac:dyDescent="0.25">
      <c r="A138172" s="16">
        <v>416911</v>
      </c>
      <c r="B138172" s="17">
        <v>44433.686273148145</v>
      </c>
      <c r="C138172" s="16">
        <v>21340</v>
      </c>
      <c r="D138172" s="16">
        <v>127233</v>
      </c>
      <c r="E138172" s="18">
        <f>VLOOKUP(C138172, Подписчики!$A$1:$C$16000,3,0)</f>
        <v>44313.288580056978</v>
      </c>
      <c r="F138172">
        <v>0</v>
      </c>
      <c r="G138172" s="2">
        <f t="shared" si="2158"/>
        <v>44433.686273148145</v>
      </c>
    </row>
    <row r="138173" spans="1:7" x14ac:dyDescent="0.25">
      <c r="A138173" s="16">
        <v>416915</v>
      </c>
      <c r="B138173" s="17">
        <v>44433.687083333331</v>
      </c>
      <c r="C138173" s="16">
        <v>301283</v>
      </c>
      <c r="D138173" s="16">
        <v>117699</v>
      </c>
      <c r="E138173" s="18">
        <f>VLOOKUP(C138173, Подписчики!$A$1:$C$16000,3,0)</f>
        <v>44407.424446047014</v>
      </c>
      <c r="F138173">
        <v>2</v>
      </c>
      <c r="G138173" s="2">
        <f t="shared" si="2158"/>
        <v>44433.770416666666</v>
      </c>
    </row>
    <row r="138174" spans="1:7" x14ac:dyDescent="0.25">
      <c r="A138174" s="16">
        <v>416916</v>
      </c>
      <c r="B138174" s="17">
        <v>44433.687488425923</v>
      </c>
      <c r="C138174" s="16">
        <v>208054</v>
      </c>
      <c r="D138174" s="16">
        <v>344776</v>
      </c>
      <c r="E138174" s="18">
        <f>VLOOKUP(C138174, Подписчики!$A$1:$C$16000,3,0)</f>
        <v>44394.095010754987</v>
      </c>
      <c r="F138174">
        <v>3</v>
      </c>
      <c r="G138174" s="2">
        <f t="shared" si="2158"/>
        <v>44433.812488425923</v>
      </c>
    </row>
    <row r="138175" spans="1:7" x14ac:dyDescent="0.25">
      <c r="A138175" s="16">
        <v>416920</v>
      </c>
      <c r="B138175" s="17">
        <v>44433.687893518516</v>
      </c>
      <c r="C138175" s="16">
        <v>161625</v>
      </c>
      <c r="D138175" s="16">
        <v>467908</v>
      </c>
      <c r="E138175" s="18">
        <f>VLOOKUP(C138175, Подписчики!$A$1:$C$16000,3,0)</f>
        <v>44374.111166844734</v>
      </c>
      <c r="F138175">
        <v>0</v>
      </c>
      <c r="G138175" s="2">
        <f t="shared" si="2158"/>
        <v>44433.687893518516</v>
      </c>
    </row>
    <row r="138176" spans="1:7" x14ac:dyDescent="0.25">
      <c r="A138176" s="16">
        <v>416923</v>
      </c>
      <c r="B138176" s="17">
        <v>44433.688298611109</v>
      </c>
      <c r="C138176" s="16">
        <v>147100</v>
      </c>
      <c r="D138176" s="16">
        <v>129210</v>
      </c>
      <c r="E138176" s="18">
        <f>VLOOKUP(C138176, Подписчики!$A$1:$C$16000,3,0)</f>
        <v>44313.354698575495</v>
      </c>
      <c r="F138176">
        <v>1</v>
      </c>
      <c r="G138176" s="2">
        <f t="shared" si="2158"/>
        <v>44433.729965277773</v>
      </c>
    </row>
    <row r="138177" spans="1:7" x14ac:dyDescent="0.25">
      <c r="A138177" s="16">
        <v>416926</v>
      </c>
      <c r="B138177" s="17">
        <v>44433.688298611109</v>
      </c>
      <c r="C138177" s="16">
        <v>158474</v>
      </c>
      <c r="D138177" s="16">
        <v>413014</v>
      </c>
      <c r="E138177" s="18">
        <f>VLOOKUP(C138177, Подписчики!$A$1:$C$16000,3,0)</f>
        <v>44356.963369836179</v>
      </c>
      <c r="F138177">
        <v>1</v>
      </c>
      <c r="G138177" s="2">
        <f t="shared" si="2158"/>
        <v>44433.729965277773</v>
      </c>
    </row>
    <row r="138178" spans="1:7" x14ac:dyDescent="0.25">
      <c r="A138178" s="16">
        <v>416930</v>
      </c>
      <c r="B138178" s="17">
        <v>44433.688298611109</v>
      </c>
      <c r="C138178" s="16">
        <v>222451</v>
      </c>
      <c r="D138178" s="16">
        <v>158978</v>
      </c>
      <c r="E138178" s="18">
        <f>VLOOKUP(C138178, Подписчики!$A$1:$C$16000,3,0)</f>
        <v>44372.235599964391</v>
      </c>
      <c r="F138178">
        <v>1</v>
      </c>
      <c r="G138178" s="2">
        <f t="shared" ref="G138178:G138241" si="2159">B138178+F138178/24</f>
        <v>44433.729965277773</v>
      </c>
    </row>
    <row r="138179" spans="1:7" x14ac:dyDescent="0.25">
      <c r="A138179" s="16">
        <v>416933</v>
      </c>
      <c r="B138179" s="17">
        <v>44433.688703703701</v>
      </c>
      <c r="C138179" s="16">
        <v>148684</v>
      </c>
      <c r="D138179" s="16">
        <v>446536</v>
      </c>
      <c r="E138179" s="18">
        <f>VLOOKUP(C138179, Подписчики!$A$1:$C$16000,3,0)</f>
        <v>44401.856531410253</v>
      </c>
      <c r="F138179">
        <v>2</v>
      </c>
      <c r="G138179" s="2">
        <f t="shared" si="2159"/>
        <v>44433.772037037037</v>
      </c>
    </row>
    <row r="138180" spans="1:7" x14ac:dyDescent="0.25">
      <c r="A138180" s="16">
        <v>416937</v>
      </c>
      <c r="B138180" s="17">
        <v>44433.68990740741</v>
      </c>
      <c r="C138180" s="16">
        <v>81475</v>
      </c>
      <c r="D138180" s="16">
        <v>158978</v>
      </c>
      <c r="E138180" s="18">
        <f>VLOOKUP(C138180, Подписчики!$A$1:$C$16000,3,0)</f>
        <v>44341.764284650992</v>
      </c>
      <c r="F138180">
        <v>5</v>
      </c>
      <c r="G138180" s="2">
        <f t="shared" si="2159"/>
        <v>44433.898240740746</v>
      </c>
    </row>
    <row r="138181" spans="1:7" x14ac:dyDescent="0.25">
      <c r="A138181" s="16">
        <v>416941</v>
      </c>
      <c r="B138181" s="17">
        <v>44433.68990740741</v>
      </c>
      <c r="C138181" s="16">
        <v>306112</v>
      </c>
      <c r="D138181" s="16">
        <v>129210</v>
      </c>
      <c r="E138181" s="18">
        <f>VLOOKUP(C138181, Подписчики!$A$1:$C$16000,3,0)</f>
        <v>44372.499121652414</v>
      </c>
      <c r="F138181">
        <v>-3</v>
      </c>
      <c r="G138181" s="2">
        <f t="shared" si="2159"/>
        <v>44433.56490740741</v>
      </c>
    </row>
    <row r="138182" spans="1:7" x14ac:dyDescent="0.25">
      <c r="A138182" s="16">
        <v>416943</v>
      </c>
      <c r="B138182" s="17">
        <v>44433.690717592595</v>
      </c>
      <c r="C138182" s="16">
        <v>58873</v>
      </c>
      <c r="D138182" s="16">
        <v>203672</v>
      </c>
      <c r="E138182" s="18">
        <f>VLOOKUP(C138182, Подписчики!$A$1:$C$16000,3,0)</f>
        <v>44378.828074465811</v>
      </c>
      <c r="F138182">
        <v>3</v>
      </c>
      <c r="G138182" s="2">
        <f t="shared" si="2159"/>
        <v>44433.815717592595</v>
      </c>
    </row>
    <row r="138183" spans="1:7" x14ac:dyDescent="0.25">
      <c r="A138183" s="16">
        <v>416945</v>
      </c>
      <c r="B138183" s="17">
        <v>44433.691527777781</v>
      </c>
      <c r="C138183" s="16">
        <v>126721</v>
      </c>
      <c r="D138183" s="16">
        <v>111368</v>
      </c>
      <c r="E138183" s="18">
        <f>VLOOKUP(C138183, Подписчики!$A$1:$C$16000,3,0)</f>
        <v>44304.205611538462</v>
      </c>
      <c r="F138183">
        <v>1</v>
      </c>
      <c r="G138183" s="2">
        <f t="shared" si="2159"/>
        <v>44433.733194444445</v>
      </c>
    </row>
    <row r="138184" spans="1:7" x14ac:dyDescent="0.25">
      <c r="A138184" s="16">
        <v>416946</v>
      </c>
      <c r="B138184" s="17">
        <v>44433.692337962966</v>
      </c>
      <c r="C138184" s="16">
        <v>42018</v>
      </c>
      <c r="D138184" s="16">
        <v>439981</v>
      </c>
      <c r="E138184" s="18">
        <f>VLOOKUP(C138184, Подписчики!$A$1:$C$16000,3,0)</f>
        <v>44312.528734401712</v>
      </c>
      <c r="F138184">
        <v>3</v>
      </c>
      <c r="G138184" s="2">
        <f t="shared" si="2159"/>
        <v>44433.817337962966</v>
      </c>
    </row>
    <row r="138185" spans="1:7" x14ac:dyDescent="0.25">
      <c r="A138185" s="16">
        <v>416947</v>
      </c>
      <c r="B138185" s="17">
        <v>44433.692337962966</v>
      </c>
      <c r="C138185" s="16">
        <v>154833</v>
      </c>
      <c r="D138185" s="16">
        <v>409488</v>
      </c>
      <c r="E138185" s="18">
        <f>VLOOKUP(C138185, Подписчики!$A$1:$C$16000,3,0)</f>
        <v>44344.243142735038</v>
      </c>
      <c r="F138185">
        <v>3</v>
      </c>
      <c r="G138185" s="2">
        <f t="shared" si="2159"/>
        <v>44433.817337962966</v>
      </c>
    </row>
    <row r="138186" spans="1:7" x14ac:dyDescent="0.25">
      <c r="A138186" s="16">
        <v>416952</v>
      </c>
      <c r="B138186" s="17">
        <v>44433.693553240744</v>
      </c>
      <c r="C138186" s="16">
        <v>288303</v>
      </c>
      <c r="D138186" s="16">
        <v>21760</v>
      </c>
      <c r="E138186" s="18">
        <f>VLOOKUP(C138186, Подписчики!$A$1:$C$16000,3,0)</f>
        <v>44379.804656232198</v>
      </c>
      <c r="F138186">
        <v>2</v>
      </c>
      <c r="G138186" s="2">
        <f t="shared" si="2159"/>
        <v>44433.77688657408</v>
      </c>
    </row>
    <row r="138187" spans="1:7" x14ac:dyDescent="0.25">
      <c r="A138187" s="16">
        <v>416953</v>
      </c>
      <c r="B138187" s="17">
        <v>44433.694363425922</v>
      </c>
      <c r="C138187" s="16">
        <v>267828</v>
      </c>
      <c r="D138187" s="16">
        <v>60239</v>
      </c>
      <c r="E138187" s="18">
        <f>VLOOKUP(C138187, Подписчики!$A$1:$C$16000,3,0)</f>
        <v>44340.1783659188</v>
      </c>
      <c r="F138187">
        <v>4</v>
      </c>
      <c r="G138187" s="2">
        <f t="shared" si="2159"/>
        <v>44433.861030092587</v>
      </c>
    </row>
    <row r="138188" spans="1:7" x14ac:dyDescent="0.25">
      <c r="A138188" s="16">
        <v>416956</v>
      </c>
      <c r="B138188" s="17">
        <v>44433.694768518515</v>
      </c>
      <c r="C138188" s="16">
        <v>102169</v>
      </c>
      <c r="D138188" s="16">
        <v>217497</v>
      </c>
      <c r="E138188" s="18">
        <f>VLOOKUP(C138188, Подписчики!$A$1:$C$16000,3,0)</f>
        <v>44354.05958582621</v>
      </c>
      <c r="F138188">
        <v>1</v>
      </c>
      <c r="G138188" s="2">
        <f t="shared" si="2159"/>
        <v>44433.736435185179</v>
      </c>
    </row>
    <row r="138189" spans="1:7" x14ac:dyDescent="0.25">
      <c r="A138189" s="16">
        <v>416957</v>
      </c>
      <c r="B138189" s="17">
        <v>44433.695173611108</v>
      </c>
      <c r="C138189" s="16">
        <v>337540</v>
      </c>
      <c r="D138189" s="16">
        <v>251574</v>
      </c>
      <c r="E138189" s="18">
        <f>VLOOKUP(C138189, Подписчики!$A$1:$C$16000,3,0)</f>
        <v>44392.296485113955</v>
      </c>
      <c r="F138189">
        <v>2</v>
      </c>
      <c r="G138189" s="2">
        <f t="shared" si="2159"/>
        <v>44433.778506944444</v>
      </c>
    </row>
    <row r="138190" spans="1:7" x14ac:dyDescent="0.25">
      <c r="A138190" s="16">
        <v>416959</v>
      </c>
      <c r="B138190" s="17">
        <v>44433.695983796293</v>
      </c>
      <c r="C138190" s="16">
        <v>160334</v>
      </c>
      <c r="D138190" s="16">
        <v>153893</v>
      </c>
      <c r="E138190" s="18">
        <f>VLOOKUP(C138190, Подписчики!$A$1:$C$16000,3,0)</f>
        <v>44300.862604273505</v>
      </c>
      <c r="F138190">
        <v>4</v>
      </c>
      <c r="G138190" s="2">
        <f t="shared" si="2159"/>
        <v>44433.862650462957</v>
      </c>
    </row>
    <row r="138191" spans="1:7" x14ac:dyDescent="0.25">
      <c r="A138191" s="16">
        <v>416962</v>
      </c>
      <c r="B138191" s="17">
        <v>44433.696388888886</v>
      </c>
      <c r="C138191" s="16">
        <v>105586</v>
      </c>
      <c r="D138191" s="16">
        <v>262011</v>
      </c>
      <c r="E138191" s="18">
        <f>VLOOKUP(C138191, Подписчики!$A$1:$C$16000,3,0)</f>
        <v>44364.172070085471</v>
      </c>
      <c r="F138191">
        <v>1</v>
      </c>
      <c r="G138191" s="2">
        <f t="shared" si="2159"/>
        <v>44433.73805555555</v>
      </c>
    </row>
    <row r="138192" spans="1:7" x14ac:dyDescent="0.25">
      <c r="A138192" s="16">
        <v>416965</v>
      </c>
      <c r="B138192" s="17">
        <v>44433.697997685187</v>
      </c>
      <c r="C138192" s="16">
        <v>124252</v>
      </c>
      <c r="D138192" s="16">
        <v>105200</v>
      </c>
      <c r="E138192" s="18">
        <f>VLOOKUP(C138192, Подписчики!$A$1:$C$16000,3,0)</f>
        <v>44342.716842058406</v>
      </c>
      <c r="F138192">
        <v>1</v>
      </c>
      <c r="G138192" s="2">
        <f t="shared" si="2159"/>
        <v>44433.739664351851</v>
      </c>
    </row>
    <row r="138193" spans="1:7" x14ac:dyDescent="0.25">
      <c r="A138193" s="16">
        <v>416968</v>
      </c>
      <c r="B138193" s="17">
        <v>44433.697997685187</v>
      </c>
      <c r="C138193" s="16">
        <v>176823</v>
      </c>
      <c r="D138193" s="16">
        <v>204394</v>
      </c>
      <c r="E138193" s="18">
        <f>VLOOKUP(C138193, Подписчики!$A$1:$C$16000,3,0)</f>
        <v>44388.416994871797</v>
      </c>
      <c r="F138193">
        <v>1</v>
      </c>
      <c r="G138193" s="2">
        <f t="shared" si="2159"/>
        <v>44433.739664351851</v>
      </c>
    </row>
    <row r="138194" spans="1:7" x14ac:dyDescent="0.25">
      <c r="A138194" s="16">
        <v>416970</v>
      </c>
      <c r="B138194" s="17">
        <v>44433.69840277778</v>
      </c>
      <c r="C138194" s="16">
        <v>66232</v>
      </c>
      <c r="D138194" s="16">
        <v>463342</v>
      </c>
      <c r="E138194" s="18">
        <f>VLOOKUP(C138194, Подписчики!$A$1:$C$16000,3,0)</f>
        <v>44373.257520121086</v>
      </c>
      <c r="F138194">
        <v>2</v>
      </c>
      <c r="G138194" s="2">
        <f t="shared" si="2159"/>
        <v>44433.781736111116</v>
      </c>
    </row>
    <row r="138195" spans="1:7" x14ac:dyDescent="0.25">
      <c r="A138195" s="16">
        <v>416973</v>
      </c>
      <c r="B138195" s="17">
        <v>44433.699618055558</v>
      </c>
      <c r="C138195" s="16">
        <v>70513</v>
      </c>
      <c r="D138195" s="16">
        <v>439981</v>
      </c>
      <c r="E138195" s="18">
        <f>VLOOKUP(C138195, Подписчики!$A$1:$C$16000,3,0)</f>
        <v>44374.354625819091</v>
      </c>
      <c r="F138195">
        <v>1</v>
      </c>
      <c r="G138195" s="2">
        <f t="shared" si="2159"/>
        <v>44433.741284722222</v>
      </c>
    </row>
    <row r="138196" spans="1:7" x14ac:dyDescent="0.25">
      <c r="A138196" s="16">
        <v>416978</v>
      </c>
      <c r="B138196" s="17">
        <v>44433.700428240743</v>
      </c>
      <c r="C138196" s="16">
        <v>239287</v>
      </c>
      <c r="D138196" s="16">
        <v>217307</v>
      </c>
      <c r="E138196" s="18">
        <f>VLOOKUP(C138196, Подписчики!$A$1:$C$16000,3,0)</f>
        <v>44290.402488319087</v>
      </c>
      <c r="F138196">
        <v>3</v>
      </c>
      <c r="G138196" s="2">
        <f t="shared" si="2159"/>
        <v>44433.825428240743</v>
      </c>
    </row>
    <row r="138197" spans="1:7" x14ac:dyDescent="0.25">
      <c r="A138197" s="16">
        <v>416983</v>
      </c>
      <c r="B138197" s="17">
        <v>44433.701238425929</v>
      </c>
      <c r="C138197" s="16">
        <v>313130</v>
      </c>
      <c r="D138197" s="16">
        <v>176684</v>
      </c>
      <c r="E138197" s="18">
        <f>VLOOKUP(C138197, Подписчики!$A$1:$C$16000,3,0)</f>
        <v>44320.700661574068</v>
      </c>
      <c r="F138197">
        <v>1</v>
      </c>
      <c r="G138197" s="2">
        <f t="shared" si="2159"/>
        <v>44433.742905092593</v>
      </c>
    </row>
    <row r="138198" spans="1:7" x14ac:dyDescent="0.25">
      <c r="A138198" s="16">
        <v>416985</v>
      </c>
      <c r="B138198" s="17">
        <v>44433.7028587963</v>
      </c>
      <c r="C138198" s="16">
        <v>311829</v>
      </c>
      <c r="D138198" s="16">
        <v>51581</v>
      </c>
      <c r="E138198" s="18">
        <f>VLOOKUP(C138198, Подписчики!$A$1:$C$16000,3,0)</f>
        <v>44311.684069373216</v>
      </c>
      <c r="F138198">
        <v>1</v>
      </c>
      <c r="G138198" s="2">
        <f t="shared" si="2159"/>
        <v>44433.744525462964</v>
      </c>
    </row>
    <row r="138199" spans="1:7" x14ac:dyDescent="0.25">
      <c r="A138199" s="16">
        <v>416987</v>
      </c>
      <c r="B138199" s="17">
        <v>44433.703263888892</v>
      </c>
      <c r="C138199" s="16">
        <v>5415</v>
      </c>
      <c r="D138199" s="16">
        <v>411922</v>
      </c>
      <c r="E138199" s="18">
        <f>VLOOKUP(C138199, Подписчики!$A$1:$C$16000,3,0)</f>
        <v>44394.673586253564</v>
      </c>
      <c r="F138199">
        <v>2</v>
      </c>
      <c r="G138199" s="2">
        <f t="shared" si="2159"/>
        <v>44433.786597222228</v>
      </c>
    </row>
    <row r="138200" spans="1:7" x14ac:dyDescent="0.25">
      <c r="A138200" s="16">
        <v>416992</v>
      </c>
      <c r="B138200" s="17">
        <v>44433.704074074078</v>
      </c>
      <c r="C138200" s="16">
        <v>114027</v>
      </c>
      <c r="D138200" s="16">
        <v>347008</v>
      </c>
      <c r="E138200" s="18">
        <f>VLOOKUP(C138200, Подписчики!$A$1:$C$16000,3,0)</f>
        <v>44404.283479059828</v>
      </c>
      <c r="F138200">
        <v>0</v>
      </c>
      <c r="G138200" s="2">
        <f t="shared" si="2159"/>
        <v>44433.704074074078</v>
      </c>
    </row>
    <row r="138201" spans="1:7" x14ac:dyDescent="0.25">
      <c r="A138201" s="16">
        <v>416994</v>
      </c>
      <c r="B138201" s="17">
        <v>44433.704884259256</v>
      </c>
      <c r="C138201" s="16">
        <v>340148</v>
      </c>
      <c r="D138201" s="16">
        <v>103966</v>
      </c>
      <c r="E138201" s="18">
        <f>VLOOKUP(C138201, Подписчики!$A$1:$C$16000,3,0)</f>
        <v>44314.983653596864</v>
      </c>
      <c r="F138201">
        <v>2</v>
      </c>
      <c r="G138201" s="2">
        <f t="shared" si="2159"/>
        <v>44433.788217592592</v>
      </c>
    </row>
    <row r="138202" spans="1:7" x14ac:dyDescent="0.25">
      <c r="A138202" s="16">
        <v>416995</v>
      </c>
      <c r="B138202" s="17">
        <v>44433.706493055557</v>
      </c>
      <c r="C138202" s="16">
        <v>148633</v>
      </c>
      <c r="D138202" s="16">
        <v>299102</v>
      </c>
      <c r="E138202" s="18">
        <f>VLOOKUP(C138202, Подписчики!$A$1:$C$16000,3,0)</f>
        <v>44309.979404807695</v>
      </c>
      <c r="F138202">
        <v>2</v>
      </c>
      <c r="G138202" s="2">
        <f t="shared" si="2159"/>
        <v>44433.789826388893</v>
      </c>
    </row>
    <row r="138203" spans="1:7" x14ac:dyDescent="0.25">
      <c r="A138203" s="16">
        <v>416998</v>
      </c>
      <c r="B138203" s="17">
        <v>44433.706493055557</v>
      </c>
      <c r="C138203" s="16">
        <v>161263</v>
      </c>
      <c r="D138203" s="16">
        <v>5151</v>
      </c>
      <c r="E138203" s="18">
        <f>VLOOKUP(C138203, Подписчики!$A$1:$C$16000,3,0)</f>
        <v>44376.214986680912</v>
      </c>
      <c r="F138203">
        <v>2</v>
      </c>
      <c r="G138203" s="2">
        <f t="shared" si="2159"/>
        <v>44433.789826388893</v>
      </c>
    </row>
    <row r="138204" spans="1:7" x14ac:dyDescent="0.25">
      <c r="A138204" s="16">
        <v>417001</v>
      </c>
      <c r="B138204" s="17">
        <v>44433.706493055557</v>
      </c>
      <c r="C138204" s="16">
        <v>294568</v>
      </c>
      <c r="D138204" s="16">
        <v>154228</v>
      </c>
      <c r="E138204" s="18">
        <f>VLOOKUP(C138204, Подписчики!$A$1:$C$16000,3,0)</f>
        <v>44308.922205733623</v>
      </c>
      <c r="F138204">
        <v>2</v>
      </c>
      <c r="G138204" s="2">
        <f t="shared" si="2159"/>
        <v>44433.789826388893</v>
      </c>
    </row>
    <row r="138205" spans="1:7" x14ac:dyDescent="0.25">
      <c r="A138205" s="16">
        <v>417005</v>
      </c>
      <c r="B138205" s="17">
        <v>44433.70689814815</v>
      </c>
      <c r="C138205" s="16">
        <v>32584</v>
      </c>
      <c r="D138205" s="16">
        <v>347393</v>
      </c>
      <c r="E138205" s="18">
        <f>VLOOKUP(C138205, Подписчики!$A$1:$C$16000,3,0)</f>
        <v>44346.791234437325</v>
      </c>
      <c r="F138205">
        <v>3</v>
      </c>
      <c r="G138205" s="2">
        <f t="shared" si="2159"/>
        <v>44433.83189814815</v>
      </c>
    </row>
    <row r="138206" spans="1:7" x14ac:dyDescent="0.25">
      <c r="A138206" s="16">
        <v>417010</v>
      </c>
      <c r="B138206" s="17">
        <v>44433.70689814815</v>
      </c>
      <c r="C138206" s="16">
        <v>234511</v>
      </c>
      <c r="D138206" s="16">
        <v>198326</v>
      </c>
      <c r="E138206" s="18">
        <f>VLOOKUP(C138206, Подписчики!$A$1:$C$16000,3,0)</f>
        <v>44386.257831623938</v>
      </c>
      <c r="F138206">
        <v>3</v>
      </c>
      <c r="G138206" s="2">
        <f t="shared" si="2159"/>
        <v>44433.83189814815</v>
      </c>
    </row>
    <row r="138207" spans="1:7" x14ac:dyDescent="0.25">
      <c r="A138207" s="16">
        <v>417013</v>
      </c>
      <c r="B138207" s="17">
        <v>44433.70689814815</v>
      </c>
      <c r="C138207" s="16">
        <v>259196</v>
      </c>
      <c r="D138207" s="16">
        <v>158978</v>
      </c>
      <c r="E138207" s="18">
        <f>VLOOKUP(C138207, Подписчики!$A$1:$C$16000,3,0)</f>
        <v>44373.860577884618</v>
      </c>
      <c r="F138207">
        <v>3</v>
      </c>
      <c r="G138207" s="2">
        <f t="shared" si="2159"/>
        <v>44433.83189814815</v>
      </c>
    </row>
    <row r="138208" spans="1:7" x14ac:dyDescent="0.25">
      <c r="A138208" s="16">
        <v>417017</v>
      </c>
      <c r="B138208" s="17">
        <v>44433.709328703706</v>
      </c>
      <c r="C138208" s="16">
        <v>68889</v>
      </c>
      <c r="D138208" s="16">
        <v>36890</v>
      </c>
      <c r="E138208" s="18">
        <f>VLOOKUP(C138208, Подписчики!$A$1:$C$16000,3,0)</f>
        <v>44315.820287428774</v>
      </c>
      <c r="F138208">
        <v>1</v>
      </c>
      <c r="G138208" s="2">
        <f t="shared" si="2159"/>
        <v>44433.75099537037</v>
      </c>
    </row>
    <row r="138209" spans="1:7" x14ac:dyDescent="0.25">
      <c r="A138209" s="16">
        <v>417021</v>
      </c>
      <c r="B138209" s="17">
        <v>44433.709328703706</v>
      </c>
      <c r="C138209" s="16">
        <v>287478</v>
      </c>
      <c r="D138209" s="16">
        <v>251574</v>
      </c>
      <c r="E138209" s="18">
        <f>VLOOKUP(C138209, Подписчики!$A$1:$C$16000,3,0)</f>
        <v>44309.883237678063</v>
      </c>
      <c r="F138209">
        <v>1</v>
      </c>
      <c r="G138209" s="2">
        <f t="shared" si="2159"/>
        <v>44433.75099537037</v>
      </c>
    </row>
    <row r="138210" spans="1:7" x14ac:dyDescent="0.25">
      <c r="A138210" s="16">
        <v>417022</v>
      </c>
      <c r="B138210" s="17">
        <v>44433.709733796299</v>
      </c>
      <c r="C138210" s="16">
        <v>212863</v>
      </c>
      <c r="D138210" s="16">
        <v>287170</v>
      </c>
      <c r="E138210" s="18">
        <f>VLOOKUP(C138210, Подписчики!$A$1:$C$16000,3,0)</f>
        <v>44382.648771901717</v>
      </c>
      <c r="F138210">
        <v>2</v>
      </c>
      <c r="G138210" s="2">
        <f t="shared" si="2159"/>
        <v>44433.793067129634</v>
      </c>
    </row>
    <row r="138211" spans="1:7" x14ac:dyDescent="0.25">
      <c r="A138211" s="16">
        <v>417027</v>
      </c>
      <c r="B138211" s="17">
        <v>44433.710138888891</v>
      </c>
      <c r="C138211" s="16">
        <v>240808</v>
      </c>
      <c r="D138211" s="16">
        <v>6475</v>
      </c>
      <c r="E138211" s="18">
        <f>VLOOKUP(C138211, Подписчики!$A$1:$C$16000,3,0)</f>
        <v>44352.556909686609</v>
      </c>
      <c r="F138211">
        <v>3</v>
      </c>
      <c r="G138211" s="2">
        <f t="shared" si="2159"/>
        <v>44433.835138888891</v>
      </c>
    </row>
    <row r="138212" spans="1:7" x14ac:dyDescent="0.25">
      <c r="A138212" s="16">
        <v>417031</v>
      </c>
      <c r="B138212" s="17">
        <v>44433.710138888891</v>
      </c>
      <c r="C138212" s="16">
        <v>3806</v>
      </c>
      <c r="D138212" s="16">
        <v>416660</v>
      </c>
      <c r="E138212" s="18">
        <f>VLOOKUP(C138212, Подписчики!$A$1:$C$16000,3,0)</f>
        <v>44343.823274252136</v>
      </c>
      <c r="F138212">
        <v>7</v>
      </c>
      <c r="G138212" s="2">
        <f t="shared" si="2159"/>
        <v>44434.001805555556</v>
      </c>
    </row>
    <row r="138213" spans="1:7" x14ac:dyDescent="0.25">
      <c r="A138213" s="16">
        <v>417035</v>
      </c>
      <c r="B138213" s="17">
        <v>44433.710543981484</v>
      </c>
      <c r="C138213" s="16">
        <v>181617</v>
      </c>
      <c r="D138213" s="16">
        <v>258219</v>
      </c>
      <c r="E138213" s="18">
        <f>VLOOKUP(C138213, Подписчики!$A$1:$C$16000,3,0)</f>
        <v>44314.208543696579</v>
      </c>
      <c r="F138213">
        <v>0</v>
      </c>
      <c r="G138213" s="2">
        <f t="shared" si="2159"/>
        <v>44433.710543981484</v>
      </c>
    </row>
    <row r="138214" spans="1:7" x14ac:dyDescent="0.25">
      <c r="A138214" s="16">
        <v>417040</v>
      </c>
      <c r="B138214" s="17">
        <v>44433.710949074077</v>
      </c>
      <c r="C138214" s="16">
        <v>15056</v>
      </c>
      <c r="D138214" s="16">
        <v>160175</v>
      </c>
      <c r="E138214" s="18">
        <f>VLOOKUP(C138214, Подписчики!$A$1:$C$16000,3,0)</f>
        <v>44343.605374180908</v>
      </c>
      <c r="F138214">
        <v>5</v>
      </c>
      <c r="G138214" s="2">
        <f t="shared" si="2159"/>
        <v>44433.919282407413</v>
      </c>
    </row>
    <row r="138215" spans="1:7" x14ac:dyDescent="0.25">
      <c r="A138215" s="16">
        <v>417044</v>
      </c>
      <c r="B138215" s="17">
        <v>44433.710949074077</v>
      </c>
      <c r="C138215" s="16">
        <v>314242</v>
      </c>
      <c r="D138215" s="16">
        <v>421608</v>
      </c>
      <c r="E138215" s="18">
        <f>VLOOKUP(C138215, Подписчики!$A$1:$C$16000,3,0)</f>
        <v>44342.273394871794</v>
      </c>
      <c r="F138215">
        <v>1</v>
      </c>
      <c r="G138215" s="2">
        <f t="shared" si="2159"/>
        <v>44433.752615740741</v>
      </c>
    </row>
    <row r="138216" spans="1:7" x14ac:dyDescent="0.25">
      <c r="A138216" s="16">
        <v>417046</v>
      </c>
      <c r="B138216" s="17">
        <v>44433.711331018516</v>
      </c>
      <c r="C138216" s="16">
        <v>69056</v>
      </c>
      <c r="D138216" s="16">
        <v>343712</v>
      </c>
      <c r="E138216" s="18">
        <f>VLOOKUP(C138216, Подписчики!$A$1:$C$16000,3,0)</f>
        <v>44314.697409401713</v>
      </c>
      <c r="F138216">
        <v>1</v>
      </c>
      <c r="G138216" s="2">
        <f t="shared" si="2159"/>
        <v>44433.75299768518</v>
      </c>
    </row>
    <row r="138217" spans="1:7" x14ac:dyDescent="0.25">
      <c r="A138217" s="16">
        <v>417048</v>
      </c>
      <c r="B138217" s="17">
        <v>44433.711354166669</v>
      </c>
      <c r="C138217" s="16">
        <v>252154</v>
      </c>
      <c r="D138217" s="16">
        <v>325984</v>
      </c>
      <c r="E138217" s="18">
        <f>VLOOKUP(C138217, Подписчики!$A$1:$C$16000,3,0)</f>
        <v>44345.203603205126</v>
      </c>
      <c r="F138217">
        <v>2</v>
      </c>
      <c r="G138217" s="2">
        <f t="shared" si="2159"/>
        <v>44433.794687500005</v>
      </c>
    </row>
    <row r="138218" spans="1:7" x14ac:dyDescent="0.25">
      <c r="A138218" s="16">
        <v>417050</v>
      </c>
      <c r="B138218" s="17">
        <v>44433.711354166669</v>
      </c>
      <c r="C138218" s="16">
        <v>141522</v>
      </c>
      <c r="D138218" s="16">
        <v>95024</v>
      </c>
      <c r="E138218" s="18">
        <f>VLOOKUP(C138218, Подписчики!$A$1:$C$16000,3,0)</f>
        <v>44372.992079059826</v>
      </c>
      <c r="F138218">
        <v>6</v>
      </c>
      <c r="G138218" s="2">
        <f t="shared" si="2159"/>
        <v>44433.961354166669</v>
      </c>
    </row>
    <row r="138219" spans="1:7" x14ac:dyDescent="0.25">
      <c r="A138219" s="16">
        <v>417053</v>
      </c>
      <c r="B138219" s="17">
        <v>44433.712164351855</v>
      </c>
      <c r="C138219" s="16">
        <v>276524</v>
      </c>
      <c r="D138219" s="16">
        <v>238554</v>
      </c>
      <c r="E138219" s="18">
        <f>VLOOKUP(C138219, Подписчики!$A$1:$C$16000,3,0)</f>
        <v>44302.003497542733</v>
      </c>
      <c r="F138219">
        <v>4</v>
      </c>
      <c r="G138219" s="2">
        <f t="shared" si="2159"/>
        <v>44433.878831018519</v>
      </c>
    </row>
    <row r="138220" spans="1:7" x14ac:dyDescent="0.25">
      <c r="A138220" s="16">
        <v>417058</v>
      </c>
      <c r="B138220" s="17">
        <v>44433.712569444448</v>
      </c>
      <c r="C138220" s="16">
        <v>24224</v>
      </c>
      <c r="D138220" s="16">
        <v>250679</v>
      </c>
      <c r="E138220" s="18">
        <f>VLOOKUP(C138220, Подписчики!$A$1:$C$16000,3,0)</f>
        <v>44342.281517948715</v>
      </c>
      <c r="F138220">
        <v>1</v>
      </c>
      <c r="G138220" s="2">
        <f t="shared" si="2159"/>
        <v>44433.754236111112</v>
      </c>
    </row>
    <row r="138221" spans="1:7" x14ac:dyDescent="0.25">
      <c r="A138221" s="16">
        <v>417059</v>
      </c>
      <c r="B138221" s="17">
        <v>44433.712569444448</v>
      </c>
      <c r="C138221" s="16">
        <v>59925</v>
      </c>
      <c r="D138221" s="16">
        <v>349014</v>
      </c>
      <c r="E138221" s="18">
        <f>VLOOKUP(C138221, Подписчики!$A$1:$C$16000,3,0)</f>
        <v>44364.052763817665</v>
      </c>
      <c r="F138221">
        <v>1</v>
      </c>
      <c r="G138221" s="2">
        <f t="shared" si="2159"/>
        <v>44433.754236111112</v>
      </c>
    </row>
    <row r="138222" spans="1:7" x14ac:dyDescent="0.25">
      <c r="A138222" s="16">
        <v>417062</v>
      </c>
      <c r="B138222" s="17">
        <v>44433.712569444448</v>
      </c>
      <c r="C138222" s="16">
        <v>60000</v>
      </c>
      <c r="D138222" s="16">
        <v>406570</v>
      </c>
      <c r="E138222" s="18">
        <f>VLOOKUP(C138222, Подписчики!$A$1:$C$16000,3,0)</f>
        <v>44287.509723326213</v>
      </c>
      <c r="F138222">
        <v>1</v>
      </c>
      <c r="G138222" s="2">
        <f t="shared" si="2159"/>
        <v>44433.754236111112</v>
      </c>
    </row>
    <row r="138223" spans="1:7" x14ac:dyDescent="0.25">
      <c r="A138223" s="16">
        <v>417064</v>
      </c>
      <c r="B138223" s="17">
        <v>44433.712569444448</v>
      </c>
      <c r="C138223" s="16">
        <v>106216</v>
      </c>
      <c r="D138223" s="16">
        <v>477565</v>
      </c>
      <c r="E138223" s="18">
        <f>VLOOKUP(C138223, Подписчики!$A$1:$C$16000,3,0)</f>
        <v>44304.477633938754</v>
      </c>
      <c r="F138223">
        <v>1</v>
      </c>
      <c r="G138223" s="2">
        <f t="shared" si="2159"/>
        <v>44433.754236111112</v>
      </c>
    </row>
    <row r="138224" spans="1:7" x14ac:dyDescent="0.25">
      <c r="A138224" s="16">
        <v>417065</v>
      </c>
      <c r="B138224" s="17">
        <v>44433.712569444448</v>
      </c>
      <c r="C138224" s="16">
        <v>120866</v>
      </c>
      <c r="D138224" s="16">
        <v>154256</v>
      </c>
      <c r="E138224" s="18">
        <f>VLOOKUP(C138224, Подписчики!$A$1:$C$16000,3,0)</f>
        <v>44385.085558511404</v>
      </c>
      <c r="F138224">
        <v>1</v>
      </c>
      <c r="G138224" s="2">
        <f t="shared" si="2159"/>
        <v>44433.754236111112</v>
      </c>
    </row>
    <row r="138225" spans="1:7" x14ac:dyDescent="0.25">
      <c r="A138225" s="16">
        <v>417067</v>
      </c>
      <c r="B138225" s="17">
        <v>44433.712569444448</v>
      </c>
      <c r="C138225" s="16">
        <v>260143</v>
      </c>
      <c r="D138225" s="16">
        <v>54917</v>
      </c>
      <c r="E138225" s="18">
        <f>VLOOKUP(C138225, Подписчики!$A$1:$C$16000,3,0)</f>
        <v>44312.698669159545</v>
      </c>
      <c r="F138225">
        <v>1</v>
      </c>
      <c r="G138225" s="2">
        <f t="shared" si="2159"/>
        <v>44433.754236111112</v>
      </c>
    </row>
    <row r="138226" spans="1:7" x14ac:dyDescent="0.25">
      <c r="A138226" s="16">
        <v>417069</v>
      </c>
      <c r="B138226" s="17">
        <v>44433.712569444448</v>
      </c>
      <c r="C138226" s="16">
        <v>260424</v>
      </c>
      <c r="D138226" s="16">
        <v>258251</v>
      </c>
      <c r="E138226" s="18">
        <f>VLOOKUP(C138226, Подписчики!$A$1:$C$16000,3,0)</f>
        <v>44353.921082549859</v>
      </c>
      <c r="F138226">
        <v>1</v>
      </c>
      <c r="G138226" s="2">
        <f t="shared" si="2159"/>
        <v>44433.754236111112</v>
      </c>
    </row>
    <row r="138227" spans="1:7" x14ac:dyDescent="0.25">
      <c r="A138227" s="16">
        <v>417073</v>
      </c>
      <c r="B138227" s="17">
        <v>44433.71297453704</v>
      </c>
      <c r="C138227" s="16">
        <v>41618</v>
      </c>
      <c r="D138227" s="16">
        <v>411922</v>
      </c>
      <c r="E138227" s="18">
        <f>VLOOKUP(C138227, Подписчики!$A$1:$C$16000,3,0)</f>
        <v>44339.410304309124</v>
      </c>
      <c r="F138227">
        <v>2</v>
      </c>
      <c r="G138227" s="2">
        <f t="shared" si="2159"/>
        <v>44433.796307870376</v>
      </c>
    </row>
    <row r="138228" spans="1:7" x14ac:dyDescent="0.25">
      <c r="A138228" s="16">
        <v>417076</v>
      </c>
      <c r="B138228" s="17">
        <v>44433.71297453704</v>
      </c>
      <c r="C138228" s="16">
        <v>327863</v>
      </c>
      <c r="D138228" s="16">
        <v>111368</v>
      </c>
      <c r="E138228" s="18">
        <f>VLOOKUP(C138228, Подписчики!$A$1:$C$16000,3,0)</f>
        <v>44306.913064280627</v>
      </c>
      <c r="F138228">
        <v>2</v>
      </c>
      <c r="G138228" s="2">
        <f t="shared" si="2159"/>
        <v>44433.796307870376</v>
      </c>
    </row>
    <row r="138229" spans="1:7" x14ac:dyDescent="0.25">
      <c r="A138229" s="16">
        <v>417081</v>
      </c>
      <c r="B138229" s="17">
        <v>44433.713784722226</v>
      </c>
      <c r="C138229" s="16">
        <v>67898</v>
      </c>
      <c r="D138229" s="16">
        <v>78646</v>
      </c>
      <c r="E138229" s="18">
        <f>VLOOKUP(C138229, Подписчики!$A$1:$C$16000,3,0)</f>
        <v>44315.730398076921</v>
      </c>
      <c r="F138229">
        <v>0</v>
      </c>
      <c r="G138229" s="2">
        <f t="shared" si="2159"/>
        <v>44433.713784722226</v>
      </c>
    </row>
    <row r="138230" spans="1:7" x14ac:dyDescent="0.25">
      <c r="A138230" s="16">
        <v>417083</v>
      </c>
      <c r="B138230" s="17">
        <v>44433.713784722226</v>
      </c>
      <c r="C138230" s="16">
        <v>222499</v>
      </c>
      <c r="D138230" s="16">
        <v>353381</v>
      </c>
      <c r="E138230" s="18">
        <f>VLOOKUP(C138230, Подписчики!$A$1:$C$16000,3,0)</f>
        <v>44308.354933084047</v>
      </c>
      <c r="F138230">
        <v>0</v>
      </c>
      <c r="G138230" s="2">
        <f t="shared" si="2159"/>
        <v>44433.713784722226</v>
      </c>
    </row>
    <row r="138231" spans="1:7" x14ac:dyDescent="0.25">
      <c r="A138231" s="16">
        <v>417086</v>
      </c>
      <c r="B138231" s="17">
        <v>44433.713784722226</v>
      </c>
      <c r="C138231" s="16">
        <v>312724</v>
      </c>
      <c r="D138231" s="16">
        <v>411922</v>
      </c>
      <c r="E138231" s="18">
        <f>VLOOKUP(C138231, Подписчики!$A$1:$C$16000,3,0)</f>
        <v>44382.691326317661</v>
      </c>
      <c r="F138231">
        <v>0</v>
      </c>
      <c r="G138231" s="2">
        <f t="shared" si="2159"/>
        <v>44433.713784722226</v>
      </c>
    </row>
    <row r="138232" spans="1:7" x14ac:dyDescent="0.25">
      <c r="A138232" s="16">
        <v>417090</v>
      </c>
      <c r="B138232" s="17">
        <v>44433.714189814818</v>
      </c>
      <c r="C138232" s="16">
        <v>201520</v>
      </c>
      <c r="D138232" s="16">
        <v>417467</v>
      </c>
      <c r="E138232" s="18">
        <f>VLOOKUP(C138232, Подписчики!$A$1:$C$16000,3,0)</f>
        <v>44375.501713639605</v>
      </c>
      <c r="F138232">
        <v>1</v>
      </c>
      <c r="G138232" s="2">
        <f t="shared" si="2159"/>
        <v>44433.755856481483</v>
      </c>
    </row>
    <row r="138233" spans="1:7" x14ac:dyDescent="0.25">
      <c r="A138233" s="16">
        <v>417092</v>
      </c>
      <c r="B138233" s="17">
        <v>44433.714583333334</v>
      </c>
      <c r="C138233" s="16">
        <v>104760</v>
      </c>
      <c r="D138233" s="16">
        <v>88863</v>
      </c>
      <c r="E138233" s="18">
        <f>VLOOKUP(C138233, Подписчики!$A$1:$C$16000,3,0)</f>
        <v>44375.267146723643</v>
      </c>
      <c r="F138233">
        <v>2</v>
      </c>
      <c r="G138233" s="2">
        <f t="shared" si="2159"/>
        <v>44433.79791666667</v>
      </c>
    </row>
    <row r="138234" spans="1:7" x14ac:dyDescent="0.25">
      <c r="A138234" s="16">
        <v>417097</v>
      </c>
      <c r="B138234" s="17">
        <v>44433.714988425927</v>
      </c>
      <c r="C138234" s="16">
        <v>44646</v>
      </c>
      <c r="D138234" s="16">
        <v>343712</v>
      </c>
      <c r="E138234" s="18">
        <f>VLOOKUP(C138234, Подписчики!$A$1:$C$16000,3,0)</f>
        <v>44297.138119871801</v>
      </c>
      <c r="F138234">
        <v>3</v>
      </c>
      <c r="G138234" s="2">
        <f t="shared" si="2159"/>
        <v>44433.839988425927</v>
      </c>
    </row>
    <row r="138235" spans="1:7" x14ac:dyDescent="0.25">
      <c r="A138235" s="16">
        <v>417102</v>
      </c>
      <c r="B138235" s="17">
        <v>44433.71539351852</v>
      </c>
      <c r="C138235" s="16">
        <v>25018</v>
      </c>
      <c r="D138235" s="16">
        <v>351192</v>
      </c>
      <c r="E138235" s="18">
        <f>VLOOKUP(C138235, Подписчики!$A$1:$C$16000,3,0)</f>
        <v>44376.955263817661</v>
      </c>
      <c r="F138235">
        <v>0</v>
      </c>
      <c r="G138235" s="2">
        <f t="shared" si="2159"/>
        <v>44433.71539351852</v>
      </c>
    </row>
    <row r="138236" spans="1:7" x14ac:dyDescent="0.25">
      <c r="A138236" s="16">
        <v>417107</v>
      </c>
      <c r="B138236" s="17">
        <v>44433.716203703705</v>
      </c>
      <c r="C138236" s="16">
        <v>310361</v>
      </c>
      <c r="D138236" s="16">
        <v>84062</v>
      </c>
      <c r="E138236" s="18">
        <f>VLOOKUP(C138236, Подписчики!$A$1:$C$16000,3,0)</f>
        <v>44308.578482407407</v>
      </c>
      <c r="F138236">
        <v>2</v>
      </c>
      <c r="G138236" s="2">
        <f t="shared" si="2159"/>
        <v>44433.799537037041</v>
      </c>
    </row>
    <row r="138237" spans="1:7" x14ac:dyDescent="0.25">
      <c r="A138237" s="16">
        <v>417109</v>
      </c>
      <c r="B138237" s="17">
        <v>44433.717418981483</v>
      </c>
      <c r="C138237" s="16">
        <v>56983</v>
      </c>
      <c r="D138237" s="16">
        <v>60239</v>
      </c>
      <c r="E138237" s="18">
        <f>VLOOKUP(C138237, Подписчики!$A$1:$C$16000,3,0)</f>
        <v>44372.945182336181</v>
      </c>
      <c r="F138237">
        <v>1</v>
      </c>
      <c r="G138237" s="2">
        <f t="shared" si="2159"/>
        <v>44433.759085648147</v>
      </c>
    </row>
    <row r="138238" spans="1:7" x14ac:dyDescent="0.25">
      <c r="A138238" s="16">
        <v>417112</v>
      </c>
      <c r="B138238" s="17">
        <v>44433.717418981483</v>
      </c>
      <c r="C138238" s="16">
        <v>89114</v>
      </c>
      <c r="D138238" s="16">
        <v>268989</v>
      </c>
      <c r="E138238" s="18">
        <f>VLOOKUP(C138238, Подписчики!$A$1:$C$16000,3,0)</f>
        <v>44311.074757158123</v>
      </c>
      <c r="F138238">
        <v>1</v>
      </c>
      <c r="G138238" s="2">
        <f t="shared" si="2159"/>
        <v>44433.759085648147</v>
      </c>
    </row>
    <row r="138239" spans="1:7" x14ac:dyDescent="0.25">
      <c r="A138239" s="16">
        <v>417115</v>
      </c>
      <c r="B138239" s="17">
        <v>44433.717418981483</v>
      </c>
      <c r="C138239" s="16">
        <v>215735</v>
      </c>
      <c r="D138239" s="16">
        <v>182191</v>
      </c>
      <c r="E138239" s="18">
        <f>VLOOKUP(C138239, Подписчики!$A$1:$C$16000,3,0)</f>
        <v>44372.653069373213</v>
      </c>
      <c r="F138239">
        <v>1</v>
      </c>
      <c r="G138239" s="2">
        <f t="shared" si="2159"/>
        <v>44433.759085648147</v>
      </c>
    </row>
    <row r="138240" spans="1:7" x14ac:dyDescent="0.25">
      <c r="A138240" s="16">
        <v>417117</v>
      </c>
      <c r="B138240" s="17">
        <v>44433.717418981483</v>
      </c>
      <c r="C138240" s="16">
        <v>322563</v>
      </c>
      <c r="D138240" s="16">
        <v>424538</v>
      </c>
      <c r="E138240" s="18">
        <f>VLOOKUP(C138240, Подписчики!$A$1:$C$16000,3,0)</f>
        <v>44382.203200106844</v>
      </c>
      <c r="F138240">
        <v>1</v>
      </c>
      <c r="G138240" s="2">
        <f t="shared" si="2159"/>
        <v>44433.759085648147</v>
      </c>
    </row>
    <row r="138241" spans="1:7" x14ac:dyDescent="0.25">
      <c r="A138241" s="16">
        <v>417122</v>
      </c>
      <c r="B138241" s="17">
        <v>44433.718229166669</v>
      </c>
      <c r="C138241" s="16">
        <v>189173</v>
      </c>
      <c r="D138241" s="16">
        <v>50669</v>
      </c>
      <c r="E138241" s="18">
        <f>VLOOKUP(C138241, Подписчики!$A$1:$C$16000,3,0)</f>
        <v>44301.531755698008</v>
      </c>
      <c r="F138241">
        <v>3</v>
      </c>
      <c r="G138241" s="2">
        <f t="shared" si="2159"/>
        <v>44433.843229166669</v>
      </c>
    </row>
    <row r="138242" spans="1:7" x14ac:dyDescent="0.25">
      <c r="A138242" s="16">
        <v>417126</v>
      </c>
      <c r="B138242" s="17">
        <v>44433.718229166669</v>
      </c>
      <c r="C138242" s="16">
        <v>331774</v>
      </c>
      <c r="D138242" s="16">
        <v>414410</v>
      </c>
      <c r="E138242" s="18">
        <f>VLOOKUP(C138242, Подписчики!$A$1:$C$16000,3,0)</f>
        <v>44375.495864280623</v>
      </c>
      <c r="F138242">
        <v>7</v>
      </c>
      <c r="G138242" s="2">
        <f t="shared" ref="G138242:G138305" si="2160">B138242+F138242/24</f>
        <v>44434.009895833333</v>
      </c>
    </row>
    <row r="138243" spans="1:7" x14ac:dyDescent="0.25">
      <c r="A138243" s="16">
        <v>417127</v>
      </c>
      <c r="B138243" s="17">
        <v>44433.718634259261</v>
      </c>
      <c r="C138243" s="16">
        <v>163610</v>
      </c>
      <c r="D138243" s="16">
        <v>379466</v>
      </c>
      <c r="E138243" s="18">
        <f>VLOOKUP(C138243, Подписчики!$A$1:$C$16000,3,0)</f>
        <v>44302.770728454416</v>
      </c>
      <c r="F138243">
        <v>0</v>
      </c>
      <c r="G138243" s="2">
        <f t="shared" si="2160"/>
        <v>44433.718634259261</v>
      </c>
    </row>
    <row r="138244" spans="1:7" x14ac:dyDescent="0.25">
      <c r="A138244" s="16">
        <v>417128</v>
      </c>
      <c r="B138244" s="17">
        <v>44433.718634259261</v>
      </c>
      <c r="C138244" s="16">
        <v>237752</v>
      </c>
      <c r="D138244" s="16">
        <v>192331</v>
      </c>
      <c r="E138244" s="18">
        <f>VLOOKUP(C138244, Подписчики!$A$1:$C$16000,3,0)</f>
        <v>44344.418975819084</v>
      </c>
      <c r="F138244">
        <v>4</v>
      </c>
      <c r="G138244" s="2">
        <f t="shared" si="2160"/>
        <v>44433.885300925926</v>
      </c>
    </row>
    <row r="138245" spans="1:7" x14ac:dyDescent="0.25">
      <c r="A138245" s="16">
        <v>417129</v>
      </c>
      <c r="B138245" s="17">
        <v>44433.719039351854</v>
      </c>
      <c r="C138245" s="16">
        <v>93949</v>
      </c>
      <c r="D138245" s="16">
        <v>341333</v>
      </c>
      <c r="E138245" s="18">
        <f>VLOOKUP(C138245, Подписчики!$A$1:$C$16000,3,0)</f>
        <v>44373.074316844737</v>
      </c>
      <c r="F138245">
        <v>1</v>
      </c>
      <c r="G138245" s="2">
        <f t="shared" si="2160"/>
        <v>44433.760706018518</v>
      </c>
    </row>
    <row r="138246" spans="1:7" x14ac:dyDescent="0.25">
      <c r="A138246" s="16">
        <v>417134</v>
      </c>
      <c r="B138246" s="17">
        <v>44433.719039351854</v>
      </c>
      <c r="C138246" s="16">
        <v>159374</v>
      </c>
      <c r="D138246" s="16">
        <v>298196</v>
      </c>
      <c r="E138246" s="18">
        <f>VLOOKUP(C138246, Подписчики!$A$1:$C$16000,3,0)</f>
        <v>44306.300744337605</v>
      </c>
      <c r="F138246">
        <v>1</v>
      </c>
      <c r="G138246" s="2">
        <f t="shared" si="2160"/>
        <v>44433.760706018518</v>
      </c>
    </row>
    <row r="138247" spans="1:7" x14ac:dyDescent="0.25">
      <c r="A138247" s="16">
        <v>417138</v>
      </c>
      <c r="B138247" s="17">
        <v>44433.719039351854</v>
      </c>
      <c r="C138247" s="16">
        <v>239675</v>
      </c>
      <c r="D138247" s="16">
        <v>189009</v>
      </c>
      <c r="E138247" s="18">
        <f>VLOOKUP(C138247, Подписчики!$A$1:$C$16000,3,0)</f>
        <v>44386.677478169513</v>
      </c>
      <c r="F138247">
        <v>1</v>
      </c>
      <c r="G138247" s="2">
        <f t="shared" si="2160"/>
        <v>44433.760706018518</v>
      </c>
    </row>
    <row r="138248" spans="1:7" x14ac:dyDescent="0.25">
      <c r="A138248" s="16">
        <v>417139</v>
      </c>
      <c r="B138248" s="17">
        <v>44433.719039351854</v>
      </c>
      <c r="C138248" s="16">
        <v>310691</v>
      </c>
      <c r="D138248" s="16">
        <v>108086</v>
      </c>
      <c r="E138248" s="18">
        <f>VLOOKUP(C138248, Подписчики!$A$1:$C$16000,3,0)</f>
        <v>44311.061724715102</v>
      </c>
      <c r="F138248">
        <v>1</v>
      </c>
      <c r="G138248" s="2">
        <f t="shared" si="2160"/>
        <v>44433.760706018518</v>
      </c>
    </row>
    <row r="138249" spans="1:7" x14ac:dyDescent="0.25">
      <c r="A138249" s="16">
        <v>417141</v>
      </c>
      <c r="B138249" s="17">
        <v>44433.720659722225</v>
      </c>
      <c r="C138249" s="16">
        <v>282570</v>
      </c>
      <c r="D138249" s="16">
        <v>411922</v>
      </c>
      <c r="E138249" s="18">
        <f>VLOOKUP(C138249, Подписчики!$A$1:$C$16000,3,0)</f>
        <v>44399.739280235044</v>
      </c>
      <c r="F138249">
        <v>1</v>
      </c>
      <c r="G138249" s="2">
        <f t="shared" si="2160"/>
        <v>44433.762326388889</v>
      </c>
    </row>
    <row r="138250" spans="1:7" x14ac:dyDescent="0.25">
      <c r="A138250" s="16">
        <v>417143</v>
      </c>
      <c r="B138250" s="17">
        <v>44433.720659722225</v>
      </c>
      <c r="C138250" s="16">
        <v>323936</v>
      </c>
      <c r="D138250" s="16">
        <v>258219</v>
      </c>
      <c r="E138250" s="18">
        <f>VLOOKUP(C138250, Подписчики!$A$1:$C$16000,3,0)</f>
        <v>44315.935020085475</v>
      </c>
      <c r="F138250">
        <v>1</v>
      </c>
      <c r="G138250" s="2">
        <f t="shared" si="2160"/>
        <v>44433.762326388889</v>
      </c>
    </row>
    <row r="138251" spans="1:7" x14ac:dyDescent="0.25">
      <c r="A138251" s="16">
        <v>417144</v>
      </c>
      <c r="B138251" s="17">
        <v>44433.720995370371</v>
      </c>
      <c r="C138251" s="16">
        <v>283604</v>
      </c>
      <c r="D138251" s="16">
        <v>148630</v>
      </c>
      <c r="E138251" s="18">
        <f>VLOOKUP(C138251, Подписчики!$A$1:$C$16000,3,0)</f>
        <v>44393.201987891742</v>
      </c>
      <c r="F138251">
        <v>0</v>
      </c>
      <c r="G138251" s="2">
        <f t="shared" si="2160"/>
        <v>44433.720995370371</v>
      </c>
    </row>
    <row r="138252" spans="1:7" x14ac:dyDescent="0.25">
      <c r="A138252" s="16">
        <v>417146</v>
      </c>
      <c r="B138252" s="17">
        <v>44433.721064814818</v>
      </c>
      <c r="C138252" s="16">
        <v>53130</v>
      </c>
      <c r="D138252" s="16">
        <v>406287</v>
      </c>
      <c r="E138252" s="18">
        <f>VLOOKUP(C138252, Подписчики!$A$1:$C$16000,3,0)</f>
        <v>44398.996586431625</v>
      </c>
      <c r="F138252">
        <v>2</v>
      </c>
      <c r="G138252" s="2">
        <f t="shared" si="2160"/>
        <v>44433.804398148153</v>
      </c>
    </row>
    <row r="138253" spans="1:7" x14ac:dyDescent="0.25">
      <c r="A138253" s="16">
        <v>417150</v>
      </c>
      <c r="B138253" s="17">
        <v>44433.72146990741</v>
      </c>
      <c r="C138253" s="16">
        <v>235014</v>
      </c>
      <c r="D138253" s="16">
        <v>258219</v>
      </c>
      <c r="E138253" s="18">
        <f>VLOOKUP(C138253, Подписчики!$A$1:$C$16000,3,0)</f>
        <v>44371.578140847581</v>
      </c>
      <c r="F138253">
        <v>3</v>
      </c>
      <c r="G138253" s="2">
        <f t="shared" si="2160"/>
        <v>44433.84646990741</v>
      </c>
    </row>
    <row r="138254" spans="1:7" x14ac:dyDescent="0.25">
      <c r="A138254" s="16">
        <v>417154</v>
      </c>
      <c r="B138254" s="17">
        <v>44433.72146990741</v>
      </c>
      <c r="C138254" s="16">
        <v>241952</v>
      </c>
      <c r="D138254" s="16">
        <v>230507</v>
      </c>
      <c r="E138254" s="18">
        <f>VLOOKUP(C138254, Подписчики!$A$1:$C$16000,3,0)</f>
        <v>44288.830945299145</v>
      </c>
      <c r="F138254">
        <v>3</v>
      </c>
      <c r="G138254" s="2">
        <f t="shared" si="2160"/>
        <v>44433.84646990741</v>
      </c>
    </row>
    <row r="138255" spans="1:7" x14ac:dyDescent="0.25">
      <c r="A138255" s="16">
        <v>417157</v>
      </c>
      <c r="B138255" s="17">
        <v>44433.72146990741</v>
      </c>
      <c r="C138255" s="16">
        <v>320282</v>
      </c>
      <c r="D138255" s="16">
        <v>324094</v>
      </c>
      <c r="E138255" s="18">
        <f>VLOOKUP(C138255, Подписчики!$A$1:$C$16000,3,0)</f>
        <v>44374.770112428778</v>
      </c>
      <c r="F138255">
        <v>3</v>
      </c>
      <c r="G138255" s="2">
        <f t="shared" si="2160"/>
        <v>44433.84646990741</v>
      </c>
    </row>
    <row r="138256" spans="1:7" x14ac:dyDescent="0.25">
      <c r="A138256" s="16">
        <v>417161</v>
      </c>
      <c r="B138256" s="17">
        <v>44433.721875000003</v>
      </c>
      <c r="C138256" s="16">
        <v>307890</v>
      </c>
      <c r="D138256" s="16">
        <v>242428</v>
      </c>
      <c r="E138256" s="18">
        <f>VLOOKUP(C138256, Подписчики!$A$1:$C$16000,3,0)</f>
        <v>44394.873573539888</v>
      </c>
      <c r="F138256">
        <v>0</v>
      </c>
      <c r="G138256" s="2">
        <f t="shared" si="2160"/>
        <v>44433.721875000003</v>
      </c>
    </row>
    <row r="138257" spans="1:7" x14ac:dyDescent="0.25">
      <c r="A138257" s="16">
        <v>417164</v>
      </c>
      <c r="B138257" s="17">
        <v>44433.721875000003</v>
      </c>
      <c r="C138257" s="16">
        <v>180859</v>
      </c>
      <c r="D138257" s="16">
        <v>42705</v>
      </c>
      <c r="E138257" s="18">
        <f>VLOOKUP(C138257, Подписчики!$A$1:$C$16000,3,0)</f>
        <v>44309.858302635323</v>
      </c>
      <c r="F138257">
        <v>4</v>
      </c>
      <c r="G138257" s="2">
        <f t="shared" si="2160"/>
        <v>44433.888541666667</v>
      </c>
    </row>
    <row r="138258" spans="1:7" x14ac:dyDescent="0.25">
      <c r="A138258" s="16">
        <v>417168</v>
      </c>
      <c r="B138258" s="17">
        <v>44433.722280092596</v>
      </c>
      <c r="C138258" s="16">
        <v>57857</v>
      </c>
      <c r="D138258" s="16">
        <v>250679</v>
      </c>
      <c r="E138258" s="18">
        <f>VLOOKUP(C138258, Подписчики!$A$1:$C$16000,3,0)</f>
        <v>44344.24955242165</v>
      </c>
      <c r="F138258">
        <v>1</v>
      </c>
      <c r="G138258" s="2">
        <f t="shared" si="2160"/>
        <v>44433.76394675926</v>
      </c>
    </row>
    <row r="138259" spans="1:7" x14ac:dyDescent="0.25">
      <c r="A138259" s="16">
        <v>417171</v>
      </c>
      <c r="B138259" s="17">
        <v>44433.722280092596</v>
      </c>
      <c r="C138259" s="16">
        <v>188432</v>
      </c>
      <c r="D138259" s="16">
        <v>349014</v>
      </c>
      <c r="E138259" s="18">
        <f>VLOOKUP(C138259, Подписчики!$A$1:$C$16000,3,0)</f>
        <v>44373.557034152422</v>
      </c>
      <c r="F138259">
        <v>1</v>
      </c>
      <c r="G138259" s="2">
        <f t="shared" si="2160"/>
        <v>44433.76394675926</v>
      </c>
    </row>
    <row r="138260" spans="1:7" x14ac:dyDescent="0.25">
      <c r="A138260" s="16">
        <v>417176</v>
      </c>
      <c r="B138260" s="17">
        <v>44433.723078703704</v>
      </c>
      <c r="C138260" s="16">
        <v>105274</v>
      </c>
      <c r="D138260" s="16">
        <v>432003</v>
      </c>
      <c r="E138260" s="18">
        <f>VLOOKUP(C138260, Подписчики!$A$1:$C$16000,3,0)</f>
        <v>44372.730269764957</v>
      </c>
      <c r="F138260">
        <v>3</v>
      </c>
      <c r="G138260" s="2">
        <f t="shared" si="2160"/>
        <v>44433.848078703704</v>
      </c>
    </row>
    <row r="138261" spans="1:7" x14ac:dyDescent="0.25">
      <c r="A138261" s="16">
        <v>417180</v>
      </c>
      <c r="B138261" s="17">
        <v>44433.723483796297</v>
      </c>
      <c r="C138261" s="16">
        <v>334201</v>
      </c>
      <c r="D138261" s="16">
        <v>17145</v>
      </c>
      <c r="E138261" s="18">
        <f>VLOOKUP(C138261, Подписчики!$A$1:$C$16000,3,0)</f>
        <v>44351.961633903134</v>
      </c>
      <c r="F138261">
        <v>0</v>
      </c>
      <c r="G138261" s="2">
        <f t="shared" si="2160"/>
        <v>44433.723483796297</v>
      </c>
    </row>
    <row r="138262" spans="1:7" x14ac:dyDescent="0.25">
      <c r="A138262" s="16">
        <v>417183</v>
      </c>
      <c r="B138262" s="17">
        <v>44433.72388888889</v>
      </c>
      <c r="C138262" s="16">
        <v>24655</v>
      </c>
      <c r="D138262" s="16">
        <v>31749</v>
      </c>
      <c r="E138262" s="18">
        <f>VLOOKUP(C138262, Подписчики!$A$1:$C$16000,3,0)</f>
        <v>44374.824544764953</v>
      </c>
      <c r="F138262">
        <v>1</v>
      </c>
      <c r="G138262" s="2">
        <f t="shared" si="2160"/>
        <v>44433.765555555554</v>
      </c>
    </row>
    <row r="138263" spans="1:7" x14ac:dyDescent="0.25">
      <c r="A138263" s="16">
        <v>417187</v>
      </c>
      <c r="B138263" s="17">
        <v>44433.72388888889</v>
      </c>
      <c r="C138263" s="16">
        <v>269303</v>
      </c>
      <c r="D138263" s="16">
        <v>111368</v>
      </c>
      <c r="E138263" s="18">
        <f>VLOOKUP(C138263, Подписчики!$A$1:$C$16000,3,0)</f>
        <v>44315.468381623934</v>
      </c>
      <c r="F138263">
        <v>1</v>
      </c>
      <c r="G138263" s="2">
        <f t="shared" si="2160"/>
        <v>44433.765555555554</v>
      </c>
    </row>
    <row r="138264" spans="1:7" x14ac:dyDescent="0.25">
      <c r="A138264" s="16">
        <v>417189</v>
      </c>
      <c r="B138264" s="17">
        <v>44433.724699074075</v>
      </c>
      <c r="C138264" s="16">
        <v>219559</v>
      </c>
      <c r="D138264" s="16">
        <v>151932</v>
      </c>
      <c r="E138264" s="18">
        <f>VLOOKUP(C138264, Подписчики!$A$1:$C$16000,3,0)</f>
        <v>44371.372396189458</v>
      </c>
      <c r="F138264">
        <v>3</v>
      </c>
      <c r="G138264" s="2">
        <f t="shared" si="2160"/>
        <v>44433.849699074075</v>
      </c>
    </row>
    <row r="138265" spans="1:7" x14ac:dyDescent="0.25">
      <c r="A138265" s="16">
        <v>417194</v>
      </c>
      <c r="B138265" s="17">
        <v>44433.72550925926</v>
      </c>
      <c r="C138265" s="16">
        <v>103074</v>
      </c>
      <c r="D138265" s="16">
        <v>112456</v>
      </c>
      <c r="E138265" s="18">
        <f>VLOOKUP(C138265, Подписчики!$A$1:$C$16000,3,0)</f>
        <v>44376.495823361824</v>
      </c>
      <c r="F138265">
        <v>1</v>
      </c>
      <c r="G138265" s="2">
        <f t="shared" si="2160"/>
        <v>44433.767175925925</v>
      </c>
    </row>
    <row r="138266" spans="1:7" x14ac:dyDescent="0.25">
      <c r="A138266" s="16">
        <v>417196</v>
      </c>
      <c r="B138266" s="17">
        <v>44433.72550925926</v>
      </c>
      <c r="C138266" s="16">
        <v>154516</v>
      </c>
      <c r="D138266" s="16">
        <v>48738</v>
      </c>
      <c r="E138266" s="18">
        <f>VLOOKUP(C138266, Подписчики!$A$1:$C$16000,3,0)</f>
        <v>44384.197501816241</v>
      </c>
      <c r="F138266">
        <v>1</v>
      </c>
      <c r="G138266" s="2">
        <f t="shared" si="2160"/>
        <v>44433.767175925925</v>
      </c>
    </row>
    <row r="138267" spans="1:7" x14ac:dyDescent="0.25">
      <c r="A138267" s="16">
        <v>417198</v>
      </c>
      <c r="B138267" s="17">
        <v>44433.72550925926</v>
      </c>
      <c r="C138267" s="16">
        <v>233375</v>
      </c>
      <c r="D138267" s="16">
        <v>439981</v>
      </c>
      <c r="E138267" s="18">
        <f>VLOOKUP(C138267, Подписчики!$A$1:$C$16000,3,0)</f>
        <v>44366.880485363254</v>
      </c>
      <c r="F138267">
        <v>1</v>
      </c>
      <c r="G138267" s="2">
        <f t="shared" si="2160"/>
        <v>44433.767175925925</v>
      </c>
    </row>
    <row r="138268" spans="1:7" x14ac:dyDescent="0.25">
      <c r="A138268" s="16">
        <v>417200</v>
      </c>
      <c r="B138268" s="17">
        <v>44433.725914351853</v>
      </c>
      <c r="C138268" s="16">
        <v>246762</v>
      </c>
      <c r="D138268" s="16">
        <v>274632</v>
      </c>
      <c r="E138268" s="18">
        <f>VLOOKUP(C138268, Подписчики!$A$1:$C$16000,3,0)</f>
        <v>44343.295146866098</v>
      </c>
      <c r="F138268">
        <v>2</v>
      </c>
      <c r="G138268" s="2">
        <f t="shared" si="2160"/>
        <v>44433.809247685189</v>
      </c>
    </row>
    <row r="138269" spans="1:7" x14ac:dyDescent="0.25">
      <c r="A138269" s="16">
        <v>417205</v>
      </c>
      <c r="B138269" s="17">
        <v>44433.726724537039</v>
      </c>
      <c r="C138269" s="16">
        <v>165654</v>
      </c>
      <c r="D138269" s="16">
        <v>250679</v>
      </c>
      <c r="E138269" s="18">
        <f>VLOOKUP(C138269, Подписчики!$A$1:$C$16000,3,0)</f>
        <v>44381.130828454414</v>
      </c>
      <c r="F138269">
        <v>0</v>
      </c>
      <c r="G138269" s="2">
        <f t="shared" si="2160"/>
        <v>44433.726724537039</v>
      </c>
    </row>
    <row r="138270" spans="1:7" x14ac:dyDescent="0.25">
      <c r="A138270" s="16">
        <v>417208</v>
      </c>
      <c r="B138270" s="17">
        <v>44433.726724537039</v>
      </c>
      <c r="C138270" s="16">
        <v>60451</v>
      </c>
      <c r="D138270" s="16">
        <v>24757</v>
      </c>
      <c r="E138270" s="18">
        <f>VLOOKUP(C138270, Подписчики!$A$1:$C$16000,3,0)</f>
        <v>44407.558658938746</v>
      </c>
      <c r="F138270">
        <v>4</v>
      </c>
      <c r="G138270" s="2">
        <f t="shared" si="2160"/>
        <v>44433.893391203703</v>
      </c>
    </row>
    <row r="138271" spans="1:7" x14ac:dyDescent="0.25">
      <c r="A138271" s="16">
        <v>417210</v>
      </c>
      <c r="B138271" s="17">
        <v>44433.727129629631</v>
      </c>
      <c r="C138271" s="16">
        <v>222295</v>
      </c>
      <c r="D138271" s="16">
        <v>459455</v>
      </c>
      <c r="E138271" s="18">
        <f>VLOOKUP(C138271, Подписчики!$A$1:$C$16000,3,0)</f>
        <v>44332.970382977204</v>
      </c>
      <c r="F138271">
        <v>1</v>
      </c>
      <c r="G138271" s="2">
        <f t="shared" si="2160"/>
        <v>44433.768796296295</v>
      </c>
    </row>
    <row r="138272" spans="1:7" x14ac:dyDescent="0.25">
      <c r="A138272" s="16">
        <v>417215</v>
      </c>
      <c r="B138272" s="17">
        <v>44433.727129629631</v>
      </c>
      <c r="C138272" s="16">
        <v>244419</v>
      </c>
      <c r="D138272" s="16">
        <v>245457</v>
      </c>
      <c r="E138272" s="18">
        <f>VLOOKUP(C138272, Подписчики!$A$1:$C$16000,3,0)</f>
        <v>44345.523033012818</v>
      </c>
      <c r="F138272">
        <v>1</v>
      </c>
      <c r="G138272" s="2">
        <f t="shared" si="2160"/>
        <v>44433.768796296295</v>
      </c>
    </row>
    <row r="138273" spans="1:7" x14ac:dyDescent="0.25">
      <c r="A138273" s="16">
        <v>417220</v>
      </c>
      <c r="B138273" s="17">
        <v>44433.727534722224</v>
      </c>
      <c r="C138273" s="16">
        <v>181843</v>
      </c>
      <c r="D138273" s="16">
        <v>461611</v>
      </c>
      <c r="E138273" s="18">
        <f>VLOOKUP(C138273, Подписчики!$A$1:$C$16000,3,0)</f>
        <v>44291.865307443026</v>
      </c>
      <c r="F138273">
        <v>2</v>
      </c>
      <c r="G138273" s="2">
        <f t="shared" si="2160"/>
        <v>44433.81086805556</v>
      </c>
    </row>
    <row r="138274" spans="1:7" x14ac:dyDescent="0.25">
      <c r="A138274" s="16">
        <v>417224</v>
      </c>
      <c r="B138274" s="17">
        <v>44433.728750000002</v>
      </c>
      <c r="C138274" s="16">
        <v>192664</v>
      </c>
      <c r="D138274" s="16">
        <v>118549</v>
      </c>
      <c r="E138274" s="18">
        <f>VLOOKUP(C138274, Подписчики!$A$1:$C$16000,3,0)</f>
        <v>44373.645928846156</v>
      </c>
      <c r="F138274">
        <v>1</v>
      </c>
      <c r="G138274" s="2">
        <f t="shared" si="2160"/>
        <v>44433.770416666666</v>
      </c>
    </row>
    <row r="138275" spans="1:7" x14ac:dyDescent="0.25">
      <c r="A138275" s="16">
        <v>417226</v>
      </c>
      <c r="B138275" s="17">
        <v>44433.728750000002</v>
      </c>
      <c r="C138275" s="16">
        <v>194420</v>
      </c>
      <c r="D138275" s="16">
        <v>27486</v>
      </c>
      <c r="E138275" s="18">
        <f>VLOOKUP(C138275, Подписчики!$A$1:$C$16000,3,0)</f>
        <v>44379.100856659548</v>
      </c>
      <c r="F138275">
        <v>1</v>
      </c>
      <c r="G138275" s="2">
        <f t="shared" si="2160"/>
        <v>44433.770416666666</v>
      </c>
    </row>
    <row r="138276" spans="1:7" x14ac:dyDescent="0.25">
      <c r="A138276" s="16">
        <v>417229</v>
      </c>
      <c r="B138276" s="17">
        <v>44433.729155092595</v>
      </c>
      <c r="C138276" s="16">
        <v>282964</v>
      </c>
      <c r="D138276" s="16">
        <v>182676</v>
      </c>
      <c r="E138276" s="18">
        <f>VLOOKUP(C138276, Подписчики!$A$1:$C$16000,3,0)</f>
        <v>44295.948667058408</v>
      </c>
      <c r="F138276">
        <v>2</v>
      </c>
      <c r="G138276" s="2">
        <f t="shared" si="2160"/>
        <v>44433.81248842593</v>
      </c>
    </row>
    <row r="138277" spans="1:7" x14ac:dyDescent="0.25">
      <c r="A138277" s="16">
        <v>417230</v>
      </c>
      <c r="B138277" s="17">
        <v>44433.729560185187</v>
      </c>
      <c r="C138277" s="16">
        <v>105124</v>
      </c>
      <c r="D138277" s="16">
        <v>250679</v>
      </c>
      <c r="E138277" s="18">
        <f>VLOOKUP(C138277, Подписчики!$A$1:$C$16000,3,0)</f>
        <v>44309.216510149578</v>
      </c>
      <c r="F138277">
        <v>3</v>
      </c>
      <c r="G138277" s="2">
        <f t="shared" si="2160"/>
        <v>44433.854560185187</v>
      </c>
    </row>
    <row r="138278" spans="1:7" x14ac:dyDescent="0.25">
      <c r="A138278" s="16">
        <v>417232</v>
      </c>
      <c r="B138278" s="17">
        <v>44433.729560185187</v>
      </c>
      <c r="C138278" s="16">
        <v>347991</v>
      </c>
      <c r="D138278" s="16">
        <v>351192</v>
      </c>
      <c r="E138278" s="18">
        <f>VLOOKUP(C138278, Подписчики!$A$1:$C$16000,3,0)</f>
        <v>44356.910731410251</v>
      </c>
      <c r="F138278">
        <v>3</v>
      </c>
      <c r="G138278" s="2">
        <f t="shared" si="2160"/>
        <v>44433.854560185187</v>
      </c>
    </row>
    <row r="138279" spans="1:7" x14ac:dyDescent="0.25">
      <c r="A138279" s="16">
        <v>417234</v>
      </c>
      <c r="B138279" s="17">
        <v>44433.730370370373</v>
      </c>
      <c r="C138279" s="16">
        <v>65505</v>
      </c>
      <c r="D138279" s="16">
        <v>41396</v>
      </c>
      <c r="E138279" s="18">
        <f>VLOOKUP(C138279, Подписчики!$A$1:$C$16000,3,0)</f>
        <v>44387.864838603993</v>
      </c>
      <c r="F138279">
        <v>1</v>
      </c>
      <c r="G138279" s="2">
        <f t="shared" si="2160"/>
        <v>44433.772037037037</v>
      </c>
    </row>
    <row r="138280" spans="1:7" x14ac:dyDescent="0.25">
      <c r="A138280" s="16">
        <v>417239</v>
      </c>
      <c r="B138280" s="17">
        <v>44433.730671296296</v>
      </c>
      <c r="C138280" s="16">
        <v>17739</v>
      </c>
      <c r="D138280" s="16">
        <v>11684</v>
      </c>
      <c r="E138280" s="18">
        <f>VLOOKUP(C138280, Подписчики!$A$1:$C$16000,3,0)</f>
        <v>44372.865261752144</v>
      </c>
      <c r="F138280">
        <v>2</v>
      </c>
      <c r="G138280" s="2">
        <f t="shared" si="2160"/>
        <v>44433.814004629632</v>
      </c>
    </row>
    <row r="138281" spans="1:7" x14ac:dyDescent="0.25">
      <c r="A138281" s="16">
        <v>417241</v>
      </c>
      <c r="B138281" s="17">
        <v>44433.730775462966</v>
      </c>
      <c r="C138281" s="16">
        <v>211156</v>
      </c>
      <c r="D138281" s="16">
        <v>250679</v>
      </c>
      <c r="E138281" s="18">
        <f>VLOOKUP(C138281, Подписчики!$A$1:$C$16000,3,0)</f>
        <v>44370.418704237898</v>
      </c>
      <c r="F138281">
        <v>2</v>
      </c>
      <c r="G138281" s="2">
        <f t="shared" si="2160"/>
        <v>44433.814108796301</v>
      </c>
    </row>
    <row r="138282" spans="1:7" x14ac:dyDescent="0.25">
      <c r="A138282" s="16">
        <v>417246</v>
      </c>
      <c r="B138282" s="17">
        <v>44433.731168981481</v>
      </c>
      <c r="C138282" s="16">
        <v>140928</v>
      </c>
      <c r="D138282" s="16">
        <v>189009</v>
      </c>
      <c r="E138282" s="18">
        <f>VLOOKUP(C138282, Подписчики!$A$1:$C$16000,3,0)</f>
        <v>44386.891289529915</v>
      </c>
      <c r="F138282">
        <v>3</v>
      </c>
      <c r="G138282" s="2">
        <f t="shared" si="2160"/>
        <v>44433.856168981481</v>
      </c>
    </row>
    <row r="138283" spans="1:7" x14ac:dyDescent="0.25">
      <c r="A138283" s="16">
        <v>417249</v>
      </c>
      <c r="B138283" s="17">
        <v>44433.731574074074</v>
      </c>
      <c r="C138283" s="16">
        <v>27832</v>
      </c>
      <c r="D138283" s="16">
        <v>119655</v>
      </c>
      <c r="E138283" s="18">
        <f>VLOOKUP(C138283, Подписчики!$A$1:$C$16000,3,0)</f>
        <v>44373.106296688034</v>
      </c>
      <c r="F138283">
        <v>0</v>
      </c>
      <c r="G138283" s="2">
        <f t="shared" si="2160"/>
        <v>44433.731574074074</v>
      </c>
    </row>
    <row r="138284" spans="1:7" x14ac:dyDescent="0.25">
      <c r="A138284" s="16">
        <v>417252</v>
      </c>
      <c r="B138284" s="17">
        <v>44433.731574074074</v>
      </c>
      <c r="C138284" s="16">
        <v>128725</v>
      </c>
      <c r="D138284" s="16">
        <v>153893</v>
      </c>
      <c r="E138284" s="18">
        <f>VLOOKUP(C138284, Подписчики!$A$1:$C$16000,3,0)</f>
        <v>44375.056469800569</v>
      </c>
      <c r="F138284">
        <v>0</v>
      </c>
      <c r="G138284" s="2">
        <f t="shared" si="2160"/>
        <v>44433.731574074074</v>
      </c>
    </row>
    <row r="138285" spans="1:7" x14ac:dyDescent="0.25">
      <c r="A138285" s="16">
        <v>417253</v>
      </c>
      <c r="B138285" s="17">
        <v>44433.731574074074</v>
      </c>
      <c r="C138285" s="16">
        <v>151917</v>
      </c>
      <c r="D138285" s="16">
        <v>78362</v>
      </c>
      <c r="E138285" s="18">
        <f>VLOOKUP(C138285, Подписчики!$A$1:$C$16000,3,0)</f>
        <v>44393.128067984326</v>
      </c>
      <c r="F138285">
        <v>0</v>
      </c>
      <c r="G138285" s="2">
        <f t="shared" si="2160"/>
        <v>44433.731574074074</v>
      </c>
    </row>
    <row r="138286" spans="1:7" x14ac:dyDescent="0.25">
      <c r="A138286" s="16">
        <v>417255</v>
      </c>
      <c r="B138286" s="17">
        <v>44433.731574074074</v>
      </c>
      <c r="C138286" s="16">
        <v>250713</v>
      </c>
      <c r="D138286" s="16">
        <v>144501</v>
      </c>
      <c r="E138286" s="18">
        <f>VLOOKUP(C138286, Подписчики!$A$1:$C$16000,3,0)</f>
        <v>44374.884811502852</v>
      </c>
      <c r="F138286">
        <v>0</v>
      </c>
      <c r="G138286" s="2">
        <f t="shared" si="2160"/>
        <v>44433.731574074074</v>
      </c>
    </row>
    <row r="138287" spans="1:7" x14ac:dyDescent="0.25">
      <c r="A138287" s="16">
        <v>417257</v>
      </c>
      <c r="B138287" s="17">
        <v>44433.731979166667</v>
      </c>
      <c r="C138287" s="16">
        <v>64867</v>
      </c>
      <c r="D138287" s="16">
        <v>26408</v>
      </c>
      <c r="E138287" s="18">
        <f>VLOOKUP(C138287, Подписчики!$A$1:$C$16000,3,0)</f>
        <v>44295.38554711538</v>
      </c>
      <c r="F138287">
        <v>1</v>
      </c>
      <c r="G138287" s="2">
        <f t="shared" si="2160"/>
        <v>44433.773645833331</v>
      </c>
    </row>
    <row r="138288" spans="1:7" x14ac:dyDescent="0.25">
      <c r="A138288" s="16">
        <v>417258</v>
      </c>
      <c r="B138288" s="17">
        <v>44433.731979166667</v>
      </c>
      <c r="C138288" s="16">
        <v>337948</v>
      </c>
      <c r="D138288" s="16">
        <v>313721</v>
      </c>
      <c r="E138288" s="18">
        <f>VLOOKUP(C138288, Подписчики!$A$1:$C$16000,3,0)</f>
        <v>44322.601827955841</v>
      </c>
      <c r="F138288">
        <v>1</v>
      </c>
      <c r="G138288" s="2">
        <f t="shared" si="2160"/>
        <v>44433.773645833331</v>
      </c>
    </row>
    <row r="138289" spans="1:7" x14ac:dyDescent="0.25">
      <c r="A138289" s="16">
        <v>417261</v>
      </c>
      <c r="B138289" s="17">
        <v>44433.732002314813</v>
      </c>
      <c r="C138289" s="16">
        <v>217822</v>
      </c>
      <c r="D138289" s="16">
        <v>273920</v>
      </c>
      <c r="E138289" s="18">
        <f>VLOOKUP(C138289, Подписчики!$A$1:$C$16000,3,0)</f>
        <v>44407.575092877494</v>
      </c>
      <c r="F138289">
        <v>0</v>
      </c>
      <c r="G138289" s="2">
        <f t="shared" si="2160"/>
        <v>44433.732002314813</v>
      </c>
    </row>
    <row r="138290" spans="1:7" x14ac:dyDescent="0.25">
      <c r="A138290" s="16">
        <v>417264</v>
      </c>
      <c r="B138290" s="17">
        <v>44433.73238425926</v>
      </c>
      <c r="C138290" s="16">
        <v>73717</v>
      </c>
      <c r="D138290" s="16">
        <v>370651</v>
      </c>
      <c r="E138290" s="18">
        <f>VLOOKUP(C138290, Подписчики!$A$1:$C$16000,3,0)</f>
        <v>44373.160854594018</v>
      </c>
      <c r="F138290">
        <v>2</v>
      </c>
      <c r="G138290" s="2">
        <f t="shared" si="2160"/>
        <v>44433.815717592595</v>
      </c>
    </row>
    <row r="138291" spans="1:7" x14ac:dyDescent="0.25">
      <c r="A138291" s="16">
        <v>417266</v>
      </c>
      <c r="B138291" s="17">
        <v>44433.733194444445</v>
      </c>
      <c r="C138291" s="16">
        <v>251349</v>
      </c>
      <c r="D138291" s="16">
        <v>158978</v>
      </c>
      <c r="E138291" s="18">
        <f>VLOOKUP(C138291, Подписчики!$A$1:$C$16000,3,0)</f>
        <v>44372.433845299143</v>
      </c>
      <c r="F138291">
        <v>0</v>
      </c>
      <c r="G138291" s="2">
        <f t="shared" si="2160"/>
        <v>44433.733194444445</v>
      </c>
    </row>
    <row r="138292" spans="1:7" x14ac:dyDescent="0.25">
      <c r="A138292" s="16">
        <v>417267</v>
      </c>
      <c r="B138292" s="17">
        <v>44433.73333333333</v>
      </c>
      <c r="C138292" s="16">
        <v>121744</v>
      </c>
      <c r="D138292" s="16">
        <v>239248</v>
      </c>
      <c r="E138292" s="18">
        <f>VLOOKUP(C138292, Подписчики!$A$1:$C$16000,3,0)</f>
        <v>44361.152408974362</v>
      </c>
      <c r="F138292">
        <v>1</v>
      </c>
      <c r="G138292" s="2">
        <f t="shared" si="2160"/>
        <v>44433.774999999994</v>
      </c>
    </row>
    <row r="138293" spans="1:7" x14ac:dyDescent="0.25">
      <c r="A138293" s="16">
        <v>417270</v>
      </c>
      <c r="B138293" s="17">
        <v>44433.733599537038</v>
      </c>
      <c r="C138293" s="16">
        <v>84461</v>
      </c>
      <c r="D138293" s="16">
        <v>208511</v>
      </c>
      <c r="E138293" s="18">
        <f>VLOOKUP(C138293, Подписчики!$A$1:$C$16000,3,0)</f>
        <v>44324.824025854701</v>
      </c>
      <c r="F138293">
        <v>1</v>
      </c>
      <c r="G138293" s="2">
        <f t="shared" si="2160"/>
        <v>44433.775266203702</v>
      </c>
    </row>
    <row r="138294" spans="1:7" x14ac:dyDescent="0.25">
      <c r="A138294" s="16">
        <v>417275</v>
      </c>
      <c r="B138294" s="17">
        <v>44433.733599537038</v>
      </c>
      <c r="C138294" s="16">
        <v>104472</v>
      </c>
      <c r="D138294" s="16">
        <v>244574</v>
      </c>
      <c r="E138294" s="18">
        <f>VLOOKUP(C138294, Подписчики!$A$1:$C$16000,3,0)</f>
        <v>44356.350607158121</v>
      </c>
      <c r="F138294">
        <v>1</v>
      </c>
      <c r="G138294" s="2">
        <f t="shared" si="2160"/>
        <v>44433.775266203702</v>
      </c>
    </row>
    <row r="138295" spans="1:7" x14ac:dyDescent="0.25">
      <c r="A138295" s="16">
        <v>417276</v>
      </c>
      <c r="B138295" s="17">
        <v>44433.733599537038</v>
      </c>
      <c r="C138295" s="16">
        <v>302089</v>
      </c>
      <c r="D138295" s="16">
        <v>458081</v>
      </c>
      <c r="E138295" s="18">
        <f>VLOOKUP(C138295, Подписчики!$A$1:$C$16000,3,0)</f>
        <v>44314.490541880346</v>
      </c>
      <c r="F138295">
        <v>1</v>
      </c>
      <c r="G138295" s="2">
        <f t="shared" si="2160"/>
        <v>44433.775266203702</v>
      </c>
    </row>
    <row r="138296" spans="1:7" x14ac:dyDescent="0.25">
      <c r="A138296" s="16">
        <v>417279</v>
      </c>
      <c r="B138296" s="17">
        <v>44433.73400462963</v>
      </c>
      <c r="C138296" s="16">
        <v>175118</v>
      </c>
      <c r="D138296" s="16">
        <v>244574</v>
      </c>
      <c r="E138296" s="18">
        <f>VLOOKUP(C138296, Подписчики!$A$1:$C$16000,3,0)</f>
        <v>44341.912376103988</v>
      </c>
      <c r="F138296">
        <v>0</v>
      </c>
      <c r="G138296" s="2">
        <f t="shared" si="2160"/>
        <v>44433.73400462963</v>
      </c>
    </row>
    <row r="138297" spans="1:7" x14ac:dyDescent="0.25">
      <c r="A138297" s="16">
        <v>417280</v>
      </c>
      <c r="B138297" s="17">
        <v>44433.73400462963</v>
      </c>
      <c r="C138297" s="16">
        <v>1446</v>
      </c>
      <c r="D138297" s="16">
        <v>118549</v>
      </c>
      <c r="E138297" s="18">
        <f>VLOOKUP(C138297, Подписчики!$A$1:$C$16000,3,0)</f>
        <v>44308.631442236467</v>
      </c>
      <c r="F138297">
        <v>2</v>
      </c>
      <c r="G138297" s="2">
        <f t="shared" si="2160"/>
        <v>44433.817337962966</v>
      </c>
    </row>
    <row r="138298" spans="1:7" x14ac:dyDescent="0.25">
      <c r="A138298" s="16">
        <v>417284</v>
      </c>
      <c r="B138298" s="17">
        <v>44433.73400462963</v>
      </c>
      <c r="C138298" s="16">
        <v>91957</v>
      </c>
      <c r="D138298" s="16">
        <v>250679</v>
      </c>
      <c r="E138298" s="18">
        <f>VLOOKUP(C138298, Подписчики!$A$1:$C$16000,3,0)</f>
        <v>44401.470978632482</v>
      </c>
      <c r="F138298">
        <v>2</v>
      </c>
      <c r="G138298" s="2">
        <f t="shared" si="2160"/>
        <v>44433.817337962966</v>
      </c>
    </row>
    <row r="138299" spans="1:7" x14ac:dyDescent="0.25">
      <c r="A138299" s="16">
        <v>417288</v>
      </c>
      <c r="B138299" s="17">
        <v>44433.734814814816</v>
      </c>
      <c r="C138299" s="16">
        <v>278295</v>
      </c>
      <c r="D138299" s="16">
        <v>465849</v>
      </c>
      <c r="E138299" s="18">
        <f>VLOOKUP(C138299, Подписчики!$A$1:$C$16000,3,0)</f>
        <v>44313.346900569806</v>
      </c>
      <c r="F138299">
        <v>-4</v>
      </c>
      <c r="G138299" s="2">
        <f t="shared" si="2160"/>
        <v>44433.568148148152</v>
      </c>
    </row>
    <row r="138300" spans="1:7" x14ac:dyDescent="0.25">
      <c r="A138300" s="16">
        <v>417290</v>
      </c>
      <c r="B138300" s="17">
        <v>44433.735219907408</v>
      </c>
      <c r="C138300" s="16">
        <v>103794</v>
      </c>
      <c r="D138300" s="16">
        <v>12149</v>
      </c>
      <c r="E138300" s="18">
        <f>VLOOKUP(C138300, Подписчики!$A$1:$C$16000,3,0)</f>
        <v>44339.511961752141</v>
      </c>
      <c r="F138300">
        <v>-3</v>
      </c>
      <c r="G138300" s="2">
        <f t="shared" si="2160"/>
        <v>44433.610219907408</v>
      </c>
    </row>
    <row r="138301" spans="1:7" x14ac:dyDescent="0.25">
      <c r="A138301" s="16">
        <v>417294</v>
      </c>
      <c r="B138301" s="17">
        <v>44433.735219907408</v>
      </c>
      <c r="C138301" s="16">
        <v>110669</v>
      </c>
      <c r="D138301" s="16">
        <v>258251</v>
      </c>
      <c r="E138301" s="18">
        <f>VLOOKUP(C138301, Подписчики!$A$1:$C$16000,3,0)</f>
        <v>44375.524612428773</v>
      </c>
      <c r="F138301">
        <v>5</v>
      </c>
      <c r="G138301" s="2">
        <f t="shared" si="2160"/>
        <v>44433.943553240744</v>
      </c>
    </row>
    <row r="138302" spans="1:7" x14ac:dyDescent="0.25">
      <c r="A138302" s="16">
        <v>417299</v>
      </c>
      <c r="B138302" s="17">
        <v>44433.735625000001</v>
      </c>
      <c r="C138302" s="16">
        <v>124831</v>
      </c>
      <c r="D138302" s="16">
        <v>370651</v>
      </c>
      <c r="E138302" s="18">
        <f>VLOOKUP(C138302, Подписчики!$A$1:$C$16000,3,0)</f>
        <v>44372.950256125354</v>
      </c>
      <c r="F138302">
        <v>2</v>
      </c>
      <c r="G138302" s="2">
        <f t="shared" si="2160"/>
        <v>44433.818958333337</v>
      </c>
    </row>
    <row r="138303" spans="1:7" x14ac:dyDescent="0.25">
      <c r="A138303" s="16">
        <v>417300</v>
      </c>
      <c r="B138303" s="17">
        <v>44433.735625000001</v>
      </c>
      <c r="C138303" s="16">
        <v>181965</v>
      </c>
      <c r="D138303" s="16">
        <v>472585</v>
      </c>
      <c r="E138303" s="18">
        <f>VLOOKUP(C138303, Подписчики!$A$1:$C$16000,3,0)</f>
        <v>44308.391261004268</v>
      </c>
      <c r="F138303">
        <v>2</v>
      </c>
      <c r="G138303" s="2">
        <f t="shared" si="2160"/>
        <v>44433.818958333337</v>
      </c>
    </row>
    <row r="138304" spans="1:7" x14ac:dyDescent="0.25">
      <c r="A138304" s="16">
        <v>417305</v>
      </c>
      <c r="B138304" s="17">
        <v>44433.735625000001</v>
      </c>
      <c r="C138304" s="16">
        <v>230837</v>
      </c>
      <c r="D138304" s="16">
        <v>230507</v>
      </c>
      <c r="E138304" s="18">
        <f>VLOOKUP(C138304, Подписчики!$A$1:$C$16000,3,0)</f>
        <v>44410.541819586899</v>
      </c>
      <c r="F138304">
        <v>2</v>
      </c>
      <c r="G138304" s="2">
        <f t="shared" si="2160"/>
        <v>44433.818958333337</v>
      </c>
    </row>
    <row r="138305" spans="1:7" x14ac:dyDescent="0.25">
      <c r="A138305" s="16">
        <v>417309</v>
      </c>
      <c r="B138305" s="17">
        <v>44433.736030092594</v>
      </c>
      <c r="C138305" s="16">
        <v>57755</v>
      </c>
      <c r="D138305" s="16">
        <v>258251</v>
      </c>
      <c r="E138305" s="18">
        <f>VLOOKUP(C138305, Подписчики!$A$1:$C$16000,3,0)</f>
        <v>44374.72897147436</v>
      </c>
      <c r="F138305">
        <v>3</v>
      </c>
      <c r="G138305" s="2">
        <f t="shared" si="2160"/>
        <v>44433.861030092594</v>
      </c>
    </row>
    <row r="138306" spans="1:7" x14ac:dyDescent="0.25">
      <c r="A138306" s="16">
        <v>417313</v>
      </c>
      <c r="B138306" s="17">
        <v>44433.736435185187</v>
      </c>
      <c r="C138306" s="16">
        <v>257430</v>
      </c>
      <c r="D138306" s="16">
        <v>405342</v>
      </c>
      <c r="E138306" s="18">
        <f>VLOOKUP(C138306, Подписчики!$A$1:$C$16000,3,0)</f>
        <v>44372.133559793445</v>
      </c>
      <c r="F138306">
        <v>0</v>
      </c>
      <c r="G138306" s="2">
        <f t="shared" ref="G138306:G138369" si="2161">B138306+F138306/24</f>
        <v>44433.736435185187</v>
      </c>
    </row>
    <row r="138307" spans="1:7" x14ac:dyDescent="0.25">
      <c r="A138307" s="16">
        <v>417316</v>
      </c>
      <c r="B138307" s="17">
        <v>44433.736840277779</v>
      </c>
      <c r="C138307" s="16">
        <v>307221</v>
      </c>
      <c r="D138307" s="16">
        <v>244574</v>
      </c>
      <c r="E138307" s="18">
        <f>VLOOKUP(C138307, Подписчики!$A$1:$C$16000,3,0)</f>
        <v>44298.556063176642</v>
      </c>
      <c r="F138307">
        <v>1</v>
      </c>
      <c r="G138307" s="2">
        <f t="shared" si="2161"/>
        <v>44433.778506944444</v>
      </c>
    </row>
    <row r="138308" spans="1:7" x14ac:dyDescent="0.25">
      <c r="A138308" s="16">
        <v>417318</v>
      </c>
      <c r="B138308" s="17">
        <v>44433.737245370372</v>
      </c>
      <c r="C138308" s="16">
        <v>237035</v>
      </c>
      <c r="D138308" s="16">
        <v>258219</v>
      </c>
      <c r="E138308" s="18">
        <f>VLOOKUP(C138308, Подписчики!$A$1:$C$16000,3,0)</f>
        <v>44433.427276139606</v>
      </c>
      <c r="F138308">
        <v>2</v>
      </c>
      <c r="G138308" s="2">
        <f t="shared" si="2161"/>
        <v>44433.820578703708</v>
      </c>
    </row>
    <row r="138309" spans="1:7" x14ac:dyDescent="0.25">
      <c r="A138309" s="16">
        <v>417323</v>
      </c>
      <c r="B138309" s="17">
        <v>44433.737245370372</v>
      </c>
      <c r="C138309" s="16">
        <v>252648</v>
      </c>
      <c r="D138309" s="16">
        <v>53136</v>
      </c>
      <c r="E138309" s="18">
        <f>VLOOKUP(C138309, Подписчики!$A$1:$C$16000,3,0)</f>
        <v>44368.384958974362</v>
      </c>
      <c r="F138309">
        <v>2</v>
      </c>
      <c r="G138309" s="2">
        <f t="shared" si="2161"/>
        <v>44433.820578703708</v>
      </c>
    </row>
    <row r="138310" spans="1:7" x14ac:dyDescent="0.25">
      <c r="A138310" s="16">
        <v>417327</v>
      </c>
      <c r="B138310" s="17">
        <v>44433.737245370372</v>
      </c>
      <c r="C138310" s="16">
        <v>282465</v>
      </c>
      <c r="D138310" s="16">
        <v>146115</v>
      </c>
      <c r="E138310" s="18">
        <f>VLOOKUP(C138310, Подписчики!$A$1:$C$16000,3,0)</f>
        <v>44428.059647400289</v>
      </c>
      <c r="F138310">
        <v>2</v>
      </c>
      <c r="G138310" s="2">
        <f t="shared" si="2161"/>
        <v>44433.820578703708</v>
      </c>
    </row>
    <row r="138311" spans="1:7" x14ac:dyDescent="0.25">
      <c r="A138311" s="16">
        <v>417331</v>
      </c>
      <c r="B138311" s="17">
        <v>44433.738055555557</v>
      </c>
      <c r="C138311" s="16">
        <v>39633</v>
      </c>
      <c r="D138311" s="16">
        <v>330333</v>
      </c>
      <c r="E138311" s="18">
        <f>VLOOKUP(C138311, Подписчики!$A$1:$C$16000,3,0)</f>
        <v>44345.567169373215</v>
      </c>
      <c r="F138311">
        <v>0</v>
      </c>
      <c r="G138311" s="2">
        <f t="shared" si="2161"/>
        <v>44433.738055555557</v>
      </c>
    </row>
    <row r="138312" spans="1:7" x14ac:dyDescent="0.25">
      <c r="A138312" s="16">
        <v>417333</v>
      </c>
      <c r="B138312" s="17">
        <v>44433.738055555557</v>
      </c>
      <c r="C138312" s="16">
        <v>187110</v>
      </c>
      <c r="D138312" s="16">
        <v>153349</v>
      </c>
      <c r="E138312" s="18">
        <f>VLOOKUP(C138312, Подписчики!$A$1:$C$16000,3,0)</f>
        <v>44310.685162713678</v>
      </c>
      <c r="F138312">
        <v>0</v>
      </c>
      <c r="G138312" s="2">
        <f t="shared" si="2161"/>
        <v>44433.738055555557</v>
      </c>
    </row>
    <row r="138313" spans="1:7" x14ac:dyDescent="0.25">
      <c r="A138313" s="16">
        <v>417337</v>
      </c>
      <c r="B138313" s="17">
        <v>44433.738055555557</v>
      </c>
      <c r="C138313" s="16">
        <v>335581</v>
      </c>
      <c r="D138313" s="16">
        <v>411922</v>
      </c>
      <c r="E138313" s="18">
        <f>VLOOKUP(C138313, Подписчики!$A$1:$C$16000,3,0)</f>
        <v>44372.784818518514</v>
      </c>
      <c r="F138313">
        <v>0</v>
      </c>
      <c r="G138313" s="2">
        <f t="shared" si="2161"/>
        <v>44433.738055555557</v>
      </c>
    </row>
    <row r="138314" spans="1:7" x14ac:dyDescent="0.25">
      <c r="A138314" s="16">
        <v>417340</v>
      </c>
      <c r="B138314" s="17">
        <v>44433.738055555557</v>
      </c>
      <c r="C138314" s="16">
        <v>27668</v>
      </c>
      <c r="D138314" s="16">
        <v>197788</v>
      </c>
      <c r="E138314" s="18">
        <f>VLOOKUP(C138314, Подписчики!$A$1:$C$16000,3,0)</f>
        <v>44375.808029807697</v>
      </c>
      <c r="F138314">
        <v>4</v>
      </c>
      <c r="G138314" s="2">
        <f t="shared" si="2161"/>
        <v>44433.904722222222</v>
      </c>
    </row>
    <row r="138315" spans="1:7" x14ac:dyDescent="0.25">
      <c r="A138315" s="16">
        <v>417345</v>
      </c>
      <c r="B138315" s="17">
        <v>44433.73846064815</v>
      </c>
      <c r="C138315" s="16">
        <v>108480</v>
      </c>
      <c r="D138315" s="16">
        <v>209122</v>
      </c>
      <c r="E138315" s="18">
        <f>VLOOKUP(C138315, Подписчики!$A$1:$C$16000,3,0)</f>
        <v>44307.665830270664</v>
      </c>
      <c r="F138315">
        <v>5</v>
      </c>
      <c r="G138315" s="2">
        <f t="shared" si="2161"/>
        <v>44433.946793981486</v>
      </c>
    </row>
    <row r="138316" spans="1:7" x14ac:dyDescent="0.25">
      <c r="A138316" s="16">
        <v>417347</v>
      </c>
      <c r="B138316" s="17">
        <v>44433.73846064815</v>
      </c>
      <c r="C138316" s="16">
        <v>183955</v>
      </c>
      <c r="D138316" s="16">
        <v>122902</v>
      </c>
      <c r="E138316" s="18">
        <f>VLOOKUP(C138316, Подписчики!$A$1:$C$16000,3,0)</f>
        <v>44382.413600142449</v>
      </c>
      <c r="F138316">
        <v>1</v>
      </c>
      <c r="G138316" s="2">
        <f t="shared" si="2161"/>
        <v>44433.780127314814</v>
      </c>
    </row>
    <row r="138317" spans="1:7" x14ac:dyDescent="0.25">
      <c r="A138317" s="16">
        <v>417351</v>
      </c>
      <c r="B138317" s="17">
        <v>44433.738865740743</v>
      </c>
      <c r="C138317" s="16">
        <v>139261</v>
      </c>
      <c r="D138317" s="16">
        <v>194726</v>
      </c>
      <c r="E138317" s="18">
        <f>VLOOKUP(C138317, Подписчики!$A$1:$C$16000,3,0)</f>
        <v>44306.576912428769</v>
      </c>
      <c r="F138317">
        <v>2</v>
      </c>
      <c r="G138317" s="2">
        <f t="shared" si="2161"/>
        <v>44433.822199074079</v>
      </c>
    </row>
    <row r="138318" spans="1:7" x14ac:dyDescent="0.25">
      <c r="A138318" s="16">
        <v>417355</v>
      </c>
      <c r="B138318" s="17">
        <v>44433.739664351851</v>
      </c>
      <c r="C138318" s="16">
        <v>77554</v>
      </c>
      <c r="D138318" s="16">
        <v>458081</v>
      </c>
      <c r="E138318" s="18">
        <f>VLOOKUP(C138318, Подписчики!$A$1:$C$16000,3,0)</f>
        <v>44334.232887927348</v>
      </c>
      <c r="F138318">
        <v>0</v>
      </c>
      <c r="G138318" s="2">
        <f t="shared" si="2161"/>
        <v>44433.739664351851</v>
      </c>
    </row>
    <row r="138319" spans="1:7" x14ac:dyDescent="0.25">
      <c r="A138319" s="16">
        <v>417356</v>
      </c>
      <c r="B138319" s="17">
        <v>44433.739664351851</v>
      </c>
      <c r="C138319" s="16">
        <v>102938</v>
      </c>
      <c r="D138319" s="16">
        <v>393606</v>
      </c>
      <c r="E138319" s="18">
        <f>VLOOKUP(C138319, Подписчики!$A$1:$C$16000,3,0)</f>
        <v>44343.775577991451</v>
      </c>
      <c r="F138319">
        <v>0</v>
      </c>
      <c r="G138319" s="2">
        <f t="shared" si="2161"/>
        <v>44433.739664351851</v>
      </c>
    </row>
    <row r="138320" spans="1:7" x14ac:dyDescent="0.25">
      <c r="A138320" s="16">
        <v>417357</v>
      </c>
      <c r="B138320" s="17">
        <v>44433.739664351851</v>
      </c>
      <c r="C138320" s="16">
        <v>209228</v>
      </c>
      <c r="D138320" s="16">
        <v>351192</v>
      </c>
      <c r="E138320" s="18">
        <f>VLOOKUP(C138320, Подписчики!$A$1:$C$16000,3,0)</f>
        <v>44377.308218019942</v>
      </c>
      <c r="F138320">
        <v>0</v>
      </c>
      <c r="G138320" s="2">
        <f t="shared" si="2161"/>
        <v>44433.739664351851</v>
      </c>
    </row>
    <row r="138321" spans="1:7" x14ac:dyDescent="0.25">
      <c r="A138321" s="16">
        <v>417362</v>
      </c>
      <c r="B138321" s="17">
        <v>44433.740069444444</v>
      </c>
      <c r="C138321" s="16">
        <v>5481</v>
      </c>
      <c r="D138321" s="16">
        <v>126268</v>
      </c>
      <c r="E138321" s="18">
        <f>VLOOKUP(C138321, Подписчики!$A$1:$C$16000,3,0)</f>
        <v>44413.586656160973</v>
      </c>
      <c r="F138321">
        <v>1</v>
      </c>
      <c r="G138321" s="2">
        <f t="shared" si="2161"/>
        <v>44433.781736111108</v>
      </c>
    </row>
    <row r="138322" spans="1:7" x14ac:dyDescent="0.25">
      <c r="A138322" s="16">
        <v>417367</v>
      </c>
      <c r="B138322" s="17">
        <v>44433.740069444444</v>
      </c>
      <c r="C138322" s="16">
        <v>15465</v>
      </c>
      <c r="D138322" s="16">
        <v>26408</v>
      </c>
      <c r="E138322" s="18">
        <f>VLOOKUP(C138322, Подписчики!$A$1:$C$16000,3,0)</f>
        <v>44311.8010948718</v>
      </c>
      <c r="F138322">
        <v>1</v>
      </c>
      <c r="G138322" s="2">
        <f t="shared" si="2161"/>
        <v>44433.781736111108</v>
      </c>
    </row>
    <row r="138323" spans="1:7" x14ac:dyDescent="0.25">
      <c r="A138323" s="16">
        <v>417370</v>
      </c>
      <c r="B138323" s="17">
        <v>44433.740069444444</v>
      </c>
      <c r="C138323" s="16">
        <v>257537</v>
      </c>
      <c r="D138323" s="16">
        <v>191893</v>
      </c>
      <c r="E138323" s="18">
        <f>VLOOKUP(C138323, Подписчики!$A$1:$C$16000,3,0)</f>
        <v>44347.085117556984</v>
      </c>
      <c r="F138323">
        <v>1</v>
      </c>
      <c r="G138323" s="2">
        <f t="shared" si="2161"/>
        <v>44433.781736111108</v>
      </c>
    </row>
    <row r="138324" spans="1:7" x14ac:dyDescent="0.25">
      <c r="A138324" s="16">
        <v>417372</v>
      </c>
      <c r="B138324" s="17">
        <v>44433.740474537037</v>
      </c>
      <c r="C138324" s="16">
        <v>107511</v>
      </c>
      <c r="D138324" s="16">
        <v>58674</v>
      </c>
      <c r="E138324" s="18">
        <f>VLOOKUP(C138324, Подписчики!$A$1:$C$16000,3,0)</f>
        <v>44300.108880199434</v>
      </c>
      <c r="F138324">
        <v>2</v>
      </c>
      <c r="G138324" s="2">
        <f t="shared" si="2161"/>
        <v>44433.823807870373</v>
      </c>
    </row>
    <row r="138325" spans="1:7" x14ac:dyDescent="0.25">
      <c r="A138325" s="16">
        <v>417373</v>
      </c>
      <c r="B138325" s="17">
        <v>44433.740474537037</v>
      </c>
      <c r="C138325" s="16">
        <v>232095</v>
      </c>
      <c r="D138325" s="16">
        <v>158978</v>
      </c>
      <c r="E138325" s="18">
        <f>VLOOKUP(C138325, Подписчики!$A$1:$C$16000,3,0)</f>
        <v>44388.899273076924</v>
      </c>
      <c r="F138325">
        <v>2</v>
      </c>
      <c r="G138325" s="2">
        <f t="shared" si="2161"/>
        <v>44433.823807870373</v>
      </c>
    </row>
    <row r="138326" spans="1:7" x14ac:dyDescent="0.25">
      <c r="A138326" s="16">
        <v>417375</v>
      </c>
      <c r="B138326" s="17">
        <v>44433.740879629629</v>
      </c>
      <c r="C138326" s="16">
        <v>46588</v>
      </c>
      <c r="D138326" s="16">
        <v>438887</v>
      </c>
      <c r="E138326" s="18">
        <f>VLOOKUP(C138326, Подписчики!$A$1:$C$16000,3,0)</f>
        <v>44338.499383938753</v>
      </c>
      <c r="F138326">
        <v>3</v>
      </c>
      <c r="G138326" s="2">
        <f t="shared" si="2161"/>
        <v>44433.865879629629</v>
      </c>
    </row>
    <row r="138327" spans="1:7" x14ac:dyDescent="0.25">
      <c r="A138327" s="16">
        <v>417379</v>
      </c>
      <c r="B138327" s="17">
        <v>44433.740879629629</v>
      </c>
      <c r="C138327" s="16">
        <v>49836</v>
      </c>
      <c r="D138327" s="16">
        <v>285680</v>
      </c>
      <c r="E138327" s="18">
        <f>VLOOKUP(C138327, Подписчики!$A$1:$C$16000,3,0)</f>
        <v>44335.55111474359</v>
      </c>
      <c r="F138327">
        <v>3</v>
      </c>
      <c r="G138327" s="2">
        <f t="shared" si="2161"/>
        <v>44433.865879629629</v>
      </c>
    </row>
    <row r="138328" spans="1:7" x14ac:dyDescent="0.25">
      <c r="A138328" s="16">
        <v>417383</v>
      </c>
      <c r="B138328" s="17">
        <v>44433.740879629629</v>
      </c>
      <c r="C138328" s="16">
        <v>112175</v>
      </c>
      <c r="D138328" s="16">
        <v>227775</v>
      </c>
      <c r="E138328" s="18">
        <f>VLOOKUP(C138328, Подписчики!$A$1:$C$16000,3,0)</f>
        <v>44371.680751958695</v>
      </c>
      <c r="F138328">
        <v>3</v>
      </c>
      <c r="G138328" s="2">
        <f t="shared" si="2161"/>
        <v>44433.865879629629</v>
      </c>
    </row>
    <row r="138329" spans="1:7" x14ac:dyDescent="0.25">
      <c r="A138329" s="16">
        <v>417384</v>
      </c>
      <c r="B138329" s="17">
        <v>44433.740879629629</v>
      </c>
      <c r="C138329" s="16">
        <v>300307</v>
      </c>
      <c r="D138329" s="16">
        <v>398027</v>
      </c>
      <c r="E138329" s="18">
        <f>VLOOKUP(C138329, Подписчики!$A$1:$C$16000,3,0)</f>
        <v>44344.37987535612</v>
      </c>
      <c r="F138329">
        <v>3</v>
      </c>
      <c r="G138329" s="2">
        <f t="shared" si="2161"/>
        <v>44433.865879629629</v>
      </c>
    </row>
    <row r="138330" spans="1:7" x14ac:dyDescent="0.25">
      <c r="A138330" s="16">
        <v>417387</v>
      </c>
      <c r="B138330" s="17">
        <v>44433.741284722222</v>
      </c>
      <c r="C138330" s="16">
        <v>85094</v>
      </c>
      <c r="D138330" s="16">
        <v>112334</v>
      </c>
      <c r="E138330" s="18">
        <f>VLOOKUP(C138330, Подписчики!$A$1:$C$16000,3,0)</f>
        <v>44310.823739814819</v>
      </c>
      <c r="F138330">
        <v>0</v>
      </c>
      <c r="G138330" s="2">
        <f t="shared" si="2161"/>
        <v>44433.741284722222</v>
      </c>
    </row>
    <row r="138331" spans="1:7" x14ac:dyDescent="0.25">
      <c r="A138331" s="16">
        <v>417390</v>
      </c>
      <c r="B138331" s="17">
        <v>44433.741689814815</v>
      </c>
      <c r="C138331" s="16">
        <v>290827</v>
      </c>
      <c r="D138331" s="16">
        <v>395036</v>
      </c>
      <c r="E138331" s="18">
        <f>VLOOKUP(C138331, Подписчики!$A$1:$C$16000,3,0)</f>
        <v>44365.912720299144</v>
      </c>
      <c r="F138331">
        <v>1</v>
      </c>
      <c r="G138331" s="2">
        <f t="shared" si="2161"/>
        <v>44433.783356481479</v>
      </c>
    </row>
    <row r="138332" spans="1:7" x14ac:dyDescent="0.25">
      <c r="A138332" s="16">
        <v>417392</v>
      </c>
      <c r="B138332" s="17">
        <v>44433.741689814815</v>
      </c>
      <c r="C138332" s="16">
        <v>312558</v>
      </c>
      <c r="D138332" s="16">
        <v>111368</v>
      </c>
      <c r="E138332" s="18">
        <f>VLOOKUP(C138332, Подписчики!$A$1:$C$16000,3,0)</f>
        <v>44349.473062179488</v>
      </c>
      <c r="F138332">
        <v>1</v>
      </c>
      <c r="G138332" s="2">
        <f t="shared" si="2161"/>
        <v>44433.783356481479</v>
      </c>
    </row>
    <row r="138333" spans="1:7" x14ac:dyDescent="0.25">
      <c r="A138333" s="16">
        <v>417393</v>
      </c>
      <c r="B138333" s="17">
        <v>44433.742094907408</v>
      </c>
      <c r="C138333" s="16">
        <v>203011</v>
      </c>
      <c r="D138333" s="16">
        <v>458081</v>
      </c>
      <c r="E138333" s="18">
        <f>VLOOKUP(C138333, Подписчики!$A$1:$C$16000,3,0)</f>
        <v>44343.667693910254</v>
      </c>
      <c r="F138333">
        <v>2</v>
      </c>
      <c r="G138333" s="2">
        <f t="shared" si="2161"/>
        <v>44433.825428240743</v>
      </c>
    </row>
    <row r="138334" spans="1:7" x14ac:dyDescent="0.25">
      <c r="A138334" s="16">
        <v>417394</v>
      </c>
      <c r="B138334" s="17">
        <v>44433.743310185186</v>
      </c>
      <c r="C138334" s="16">
        <v>193613</v>
      </c>
      <c r="D138334" s="16">
        <v>250115</v>
      </c>
      <c r="E138334" s="18">
        <f>VLOOKUP(C138334, Подписчики!$A$1:$C$16000,3,0)</f>
        <v>44393.371418945862</v>
      </c>
      <c r="F138334">
        <v>1</v>
      </c>
      <c r="G138334" s="2">
        <f t="shared" si="2161"/>
        <v>44433.78497685185</v>
      </c>
    </row>
    <row r="138335" spans="1:7" x14ac:dyDescent="0.25">
      <c r="A138335" s="16">
        <v>417397</v>
      </c>
      <c r="B138335" s="17">
        <v>44433.743310185186</v>
      </c>
      <c r="C138335" s="16">
        <v>194589</v>
      </c>
      <c r="D138335" s="16">
        <v>95024</v>
      </c>
      <c r="E138335" s="18">
        <f>VLOOKUP(C138335, Подписчики!$A$1:$C$16000,3,0)</f>
        <v>44401.812754558407</v>
      </c>
      <c r="F138335">
        <v>1</v>
      </c>
      <c r="G138335" s="2">
        <f t="shared" si="2161"/>
        <v>44433.78497685185</v>
      </c>
    </row>
    <row r="138336" spans="1:7" x14ac:dyDescent="0.25">
      <c r="A138336" s="16">
        <v>417401</v>
      </c>
      <c r="B138336" s="17">
        <v>44433.743310185186</v>
      </c>
      <c r="C138336" s="16">
        <v>321160</v>
      </c>
      <c r="D138336" s="16">
        <v>351192</v>
      </c>
      <c r="E138336" s="18">
        <f>VLOOKUP(C138336, Подписчики!$A$1:$C$16000,3,0)</f>
        <v>44404.740673076922</v>
      </c>
      <c r="F138336">
        <v>1</v>
      </c>
      <c r="G138336" s="2">
        <f t="shared" si="2161"/>
        <v>44433.78497685185</v>
      </c>
    </row>
    <row r="138337" spans="1:7" x14ac:dyDescent="0.25">
      <c r="A138337" s="16">
        <v>417403</v>
      </c>
      <c r="B138337" s="17">
        <v>44433.743715277778</v>
      </c>
      <c r="C138337" s="16">
        <v>64122</v>
      </c>
      <c r="D138337" s="16">
        <v>5151</v>
      </c>
      <c r="E138337" s="18">
        <f>VLOOKUP(C138337, Подписчики!$A$1:$C$16000,3,0)</f>
        <v>44376.159131445871</v>
      </c>
      <c r="F138337">
        <v>2</v>
      </c>
      <c r="G138337" s="2">
        <f t="shared" si="2161"/>
        <v>44433.827048611114</v>
      </c>
    </row>
    <row r="138338" spans="1:7" x14ac:dyDescent="0.25">
      <c r="A138338" s="16">
        <v>417408</v>
      </c>
      <c r="B138338" s="17">
        <v>44433.743715277778</v>
      </c>
      <c r="C138338" s="16">
        <v>219836</v>
      </c>
      <c r="D138338" s="16">
        <v>188971</v>
      </c>
      <c r="E138338" s="18">
        <f>VLOOKUP(C138338, Подписчики!$A$1:$C$16000,3,0)</f>
        <v>44376.33329996439</v>
      </c>
      <c r="F138338">
        <v>2</v>
      </c>
      <c r="G138338" s="2">
        <f t="shared" si="2161"/>
        <v>44433.827048611114</v>
      </c>
    </row>
    <row r="138339" spans="1:7" x14ac:dyDescent="0.25">
      <c r="A138339" s="16">
        <v>417409</v>
      </c>
      <c r="B138339" s="17">
        <v>44433.744525462964</v>
      </c>
      <c r="C138339" s="16">
        <v>213497</v>
      </c>
      <c r="D138339" s="16">
        <v>360778</v>
      </c>
      <c r="E138339" s="18">
        <f>VLOOKUP(C138339, Подписчики!$A$1:$C$16000,3,0)</f>
        <v>44376.223567770656</v>
      </c>
      <c r="F138339">
        <v>0</v>
      </c>
      <c r="G138339" s="2">
        <f t="shared" si="2161"/>
        <v>44433.744525462964</v>
      </c>
    </row>
    <row r="138340" spans="1:7" x14ac:dyDescent="0.25">
      <c r="A138340" s="16">
        <v>417414</v>
      </c>
      <c r="B138340" s="17">
        <v>44433.744930555556</v>
      </c>
      <c r="C138340" s="16">
        <v>119306</v>
      </c>
      <c r="D138340" s="16">
        <v>114993</v>
      </c>
      <c r="E138340" s="18">
        <f>VLOOKUP(C138340, Подписчики!$A$1:$C$16000,3,0)</f>
        <v>44344.108989921653</v>
      </c>
      <c r="F138340">
        <v>1</v>
      </c>
      <c r="G138340" s="2">
        <f t="shared" si="2161"/>
        <v>44433.786597222221</v>
      </c>
    </row>
    <row r="138341" spans="1:7" x14ac:dyDescent="0.25">
      <c r="A138341" s="16">
        <v>417418</v>
      </c>
      <c r="B138341" s="17">
        <v>44433.745335648149</v>
      </c>
      <c r="C138341" s="16">
        <v>162477</v>
      </c>
      <c r="D138341" s="16">
        <v>347008</v>
      </c>
      <c r="E138341" s="18">
        <f>VLOOKUP(C138341, Подписчики!$A$1:$C$16000,3,0)</f>
        <v>44380.990633725065</v>
      </c>
      <c r="F138341">
        <v>2</v>
      </c>
      <c r="G138341" s="2">
        <f t="shared" si="2161"/>
        <v>44433.828668981485</v>
      </c>
    </row>
    <row r="138342" spans="1:7" x14ac:dyDescent="0.25">
      <c r="A138342" s="16">
        <v>417422</v>
      </c>
      <c r="B138342" s="17">
        <v>44433.745740740742</v>
      </c>
      <c r="C138342" s="16">
        <v>206967</v>
      </c>
      <c r="D138342" s="16">
        <v>217307</v>
      </c>
      <c r="E138342" s="18">
        <f>VLOOKUP(C138342, Подписчики!$A$1:$C$16000,3,0)</f>
        <v>44371.783018447291</v>
      </c>
      <c r="F138342">
        <v>3</v>
      </c>
      <c r="G138342" s="2">
        <f t="shared" si="2161"/>
        <v>44433.870740740742</v>
      </c>
    </row>
    <row r="138343" spans="1:7" x14ac:dyDescent="0.25">
      <c r="A138343" s="16">
        <v>417423</v>
      </c>
      <c r="B138343" s="17">
        <v>44433.745740740742</v>
      </c>
      <c r="C138343" s="16">
        <v>323416</v>
      </c>
      <c r="D138343" s="16">
        <v>347393</v>
      </c>
      <c r="E138343" s="18">
        <f>VLOOKUP(C138343, Подписчики!$A$1:$C$16000,3,0)</f>
        <v>44340.083046260683</v>
      </c>
      <c r="F138343">
        <v>3</v>
      </c>
      <c r="G138343" s="2">
        <f t="shared" si="2161"/>
        <v>44433.870740740742</v>
      </c>
    </row>
    <row r="138344" spans="1:7" x14ac:dyDescent="0.25">
      <c r="A138344" s="16">
        <v>417425</v>
      </c>
      <c r="B138344" s="17">
        <v>44433.746145833335</v>
      </c>
      <c r="C138344" s="16">
        <v>144273</v>
      </c>
      <c r="D138344" s="16">
        <v>154228</v>
      </c>
      <c r="E138344" s="18">
        <f>VLOOKUP(C138344, Подписчики!$A$1:$C$16000,3,0)</f>
        <v>44370.4832465812</v>
      </c>
      <c r="F138344">
        <v>0</v>
      </c>
      <c r="G138344" s="2">
        <f t="shared" si="2161"/>
        <v>44433.746145833335</v>
      </c>
    </row>
    <row r="138345" spans="1:7" x14ac:dyDescent="0.25">
      <c r="A138345" s="16">
        <v>417429</v>
      </c>
      <c r="B138345" s="17">
        <v>44433.746550925927</v>
      </c>
      <c r="C138345" s="16">
        <v>13770</v>
      </c>
      <c r="D138345" s="16">
        <v>158978</v>
      </c>
      <c r="E138345" s="18">
        <f>VLOOKUP(C138345, Подписчики!$A$1:$C$16000,3,0)</f>
        <v>44374.457630163823</v>
      </c>
      <c r="F138345">
        <v>1</v>
      </c>
      <c r="G138345" s="2">
        <f t="shared" si="2161"/>
        <v>44433.788217592592</v>
      </c>
    </row>
    <row r="138346" spans="1:7" x14ac:dyDescent="0.25">
      <c r="A138346" s="16">
        <v>417430</v>
      </c>
      <c r="B138346" s="17">
        <v>44433.746550925927</v>
      </c>
      <c r="C138346" s="16">
        <v>61060</v>
      </c>
      <c r="D138346" s="16">
        <v>137327</v>
      </c>
      <c r="E138346" s="18">
        <f>VLOOKUP(C138346, Подписчики!$A$1:$C$16000,3,0)</f>
        <v>44373.624624750715</v>
      </c>
      <c r="F138346">
        <v>1</v>
      </c>
      <c r="G138346" s="2">
        <f t="shared" si="2161"/>
        <v>44433.788217592592</v>
      </c>
    </row>
    <row r="138347" spans="1:7" x14ac:dyDescent="0.25">
      <c r="A138347" s="16">
        <v>417434</v>
      </c>
      <c r="B138347" s="17">
        <v>44433.746550925927</v>
      </c>
      <c r="C138347" s="16">
        <v>89238</v>
      </c>
      <c r="D138347" s="16">
        <v>265382</v>
      </c>
      <c r="E138347" s="18">
        <f>VLOOKUP(C138347, Подписчики!$A$1:$C$16000,3,0)</f>
        <v>44383.968971474365</v>
      </c>
      <c r="F138347">
        <v>1</v>
      </c>
      <c r="G138347" s="2">
        <f t="shared" si="2161"/>
        <v>44433.788217592592</v>
      </c>
    </row>
    <row r="138348" spans="1:7" x14ac:dyDescent="0.25">
      <c r="A138348" s="16">
        <v>417437</v>
      </c>
      <c r="B138348" s="17">
        <v>44433.746550925927</v>
      </c>
      <c r="C138348" s="16">
        <v>107038</v>
      </c>
      <c r="D138348" s="16">
        <v>324991</v>
      </c>
      <c r="E138348" s="18">
        <f>VLOOKUP(C138348, Подписчики!$A$1:$C$16000,3,0)</f>
        <v>44343.273192556975</v>
      </c>
      <c r="F138348">
        <v>1</v>
      </c>
      <c r="G138348" s="2">
        <f t="shared" si="2161"/>
        <v>44433.788217592592</v>
      </c>
    </row>
    <row r="138349" spans="1:7" x14ac:dyDescent="0.25">
      <c r="A138349" s="16">
        <v>417441</v>
      </c>
      <c r="B138349" s="17">
        <v>44433.747766203705</v>
      </c>
      <c r="C138349" s="16">
        <v>14963</v>
      </c>
      <c r="D138349" s="16">
        <v>316541</v>
      </c>
      <c r="E138349" s="18">
        <f>VLOOKUP(C138349, Подписчики!$A$1:$C$16000,3,0)</f>
        <v>44303.131182585472</v>
      </c>
      <c r="F138349">
        <v>0</v>
      </c>
      <c r="G138349" s="2">
        <f t="shared" si="2161"/>
        <v>44433.747766203705</v>
      </c>
    </row>
    <row r="138350" spans="1:7" x14ac:dyDescent="0.25">
      <c r="A138350" s="16">
        <v>417443</v>
      </c>
      <c r="B138350" s="17">
        <v>44433.748159722221</v>
      </c>
      <c r="C138350" s="16">
        <v>179321</v>
      </c>
      <c r="D138350" s="16">
        <v>411922</v>
      </c>
      <c r="E138350" s="18">
        <f>VLOOKUP(C138350, Подписчики!$A$1:$C$16000,3,0)</f>
        <v>44371.785174928773</v>
      </c>
      <c r="F138350">
        <v>1</v>
      </c>
      <c r="G138350" s="2">
        <f t="shared" si="2161"/>
        <v>44433.789826388886</v>
      </c>
    </row>
    <row r="138351" spans="1:7" x14ac:dyDescent="0.25">
      <c r="A138351" s="16">
        <v>417445</v>
      </c>
      <c r="B138351" s="17">
        <v>44433.748159722221</v>
      </c>
      <c r="C138351" s="16">
        <v>209534</v>
      </c>
      <c r="D138351" s="16">
        <v>145779</v>
      </c>
      <c r="E138351" s="18">
        <f>VLOOKUP(C138351, Подписчики!$A$1:$C$16000,3,0)</f>
        <v>44344.739625391732</v>
      </c>
      <c r="F138351">
        <v>1</v>
      </c>
      <c r="G138351" s="2">
        <f t="shared" si="2161"/>
        <v>44433.789826388886</v>
      </c>
    </row>
    <row r="138352" spans="1:7" x14ac:dyDescent="0.25">
      <c r="A138352" s="16">
        <v>417447</v>
      </c>
      <c r="B138352" s="17">
        <v>44433.748564814814</v>
      </c>
      <c r="C138352" s="16">
        <v>143917</v>
      </c>
      <c r="D138352" s="16">
        <v>154256</v>
      </c>
      <c r="E138352" s="18">
        <f>VLOOKUP(C138352, Подписчики!$A$1:$C$16000,3,0)</f>
        <v>44341.168753810547</v>
      </c>
      <c r="F138352">
        <v>2</v>
      </c>
      <c r="G138352" s="2">
        <f t="shared" si="2161"/>
        <v>44433.83189814815</v>
      </c>
    </row>
    <row r="138353" spans="1:7" x14ac:dyDescent="0.25">
      <c r="A138353" s="16">
        <v>417449</v>
      </c>
      <c r="B138353" s="17">
        <v>44433.748969907407</v>
      </c>
      <c r="C138353" s="16">
        <v>205358</v>
      </c>
      <c r="D138353" s="16">
        <v>351192</v>
      </c>
      <c r="E138353" s="18">
        <f>VLOOKUP(C138353, Подписчики!$A$1:$C$16000,3,0)</f>
        <v>44307.546611965809</v>
      </c>
      <c r="F138353">
        <v>3</v>
      </c>
      <c r="G138353" s="2">
        <f t="shared" si="2161"/>
        <v>44433.873969907407</v>
      </c>
    </row>
    <row r="138354" spans="1:7" x14ac:dyDescent="0.25">
      <c r="A138354" s="16">
        <v>417451</v>
      </c>
      <c r="B138354" s="17">
        <v>44433.749374999999</v>
      </c>
      <c r="C138354" s="16">
        <v>60217</v>
      </c>
      <c r="D138354" s="16">
        <v>383772</v>
      </c>
      <c r="E138354" s="18">
        <f>VLOOKUP(C138354, Подписчики!$A$1:$C$16000,3,0)</f>
        <v>44298.598942272081</v>
      </c>
      <c r="F138354">
        <v>0</v>
      </c>
      <c r="G138354" s="2">
        <f t="shared" si="2161"/>
        <v>44433.749374999999</v>
      </c>
    </row>
    <row r="138355" spans="1:7" x14ac:dyDescent="0.25">
      <c r="A138355" s="16">
        <v>417456</v>
      </c>
      <c r="B138355" s="17">
        <v>44433.749780092592</v>
      </c>
      <c r="C138355" s="16">
        <v>119898</v>
      </c>
      <c r="D138355" s="16">
        <v>266896</v>
      </c>
      <c r="E138355" s="18">
        <f>VLOOKUP(C138355, Подписчики!$A$1:$C$16000,3,0)</f>
        <v>44328.878145762108</v>
      </c>
      <c r="F138355">
        <v>1</v>
      </c>
      <c r="G138355" s="2">
        <f t="shared" si="2161"/>
        <v>44433.791446759256</v>
      </c>
    </row>
    <row r="138356" spans="1:7" x14ac:dyDescent="0.25">
      <c r="A138356" s="16">
        <v>417458</v>
      </c>
      <c r="B138356" s="17">
        <v>44433.749780092592</v>
      </c>
      <c r="C138356" s="16">
        <v>214573</v>
      </c>
      <c r="D138356" s="16">
        <v>54565</v>
      </c>
      <c r="E138356" s="18">
        <f>VLOOKUP(C138356, Подписчики!$A$1:$C$16000,3,0)</f>
        <v>44349.333686075501</v>
      </c>
      <c r="F138356">
        <v>1</v>
      </c>
      <c r="G138356" s="2">
        <f t="shared" si="2161"/>
        <v>44433.791446759256</v>
      </c>
    </row>
    <row r="138357" spans="1:7" x14ac:dyDescent="0.25">
      <c r="A138357" s="16">
        <v>417460</v>
      </c>
      <c r="B138357" s="17">
        <v>44433.75</v>
      </c>
      <c r="C138357" s="16">
        <v>41305</v>
      </c>
      <c r="D138357" s="16">
        <v>217246</v>
      </c>
      <c r="E138357" s="18">
        <f>VLOOKUP(C138357, Подписчики!$A$1:$C$16000,3,0)</f>
        <v>44387.563785790597</v>
      </c>
      <c r="F138357">
        <v>3</v>
      </c>
      <c r="G138357" s="2">
        <f t="shared" si="2161"/>
        <v>44433.875</v>
      </c>
    </row>
    <row r="138358" spans="1:7" x14ac:dyDescent="0.25">
      <c r="A138358" s="16">
        <v>417465</v>
      </c>
      <c r="B138358" s="17">
        <v>44433.750590277778</v>
      </c>
      <c r="C138358" s="16">
        <v>345861</v>
      </c>
      <c r="D138358" s="16">
        <v>153893</v>
      </c>
      <c r="E138358" s="18">
        <f>VLOOKUP(C138358, Подписчики!$A$1:$C$16000,3,0)</f>
        <v>44331.700690420228</v>
      </c>
      <c r="F138358">
        <v>3</v>
      </c>
      <c r="G138358" s="2">
        <f t="shared" si="2161"/>
        <v>44433.875590277778</v>
      </c>
    </row>
    <row r="138359" spans="1:7" x14ac:dyDescent="0.25">
      <c r="A138359" s="16">
        <v>417467</v>
      </c>
      <c r="B138359" s="17">
        <v>44433.75099537037</v>
      </c>
      <c r="C138359" s="16">
        <v>190843</v>
      </c>
      <c r="D138359" s="16">
        <v>129210</v>
      </c>
      <c r="E138359" s="18">
        <f>VLOOKUP(C138359, Подписчики!$A$1:$C$16000,3,0)</f>
        <v>44375.840381410257</v>
      </c>
      <c r="F138359">
        <v>0</v>
      </c>
      <c r="G138359" s="2">
        <f t="shared" si="2161"/>
        <v>44433.75099537037</v>
      </c>
    </row>
    <row r="138360" spans="1:7" x14ac:dyDescent="0.25">
      <c r="A138360" s="16">
        <v>417470</v>
      </c>
      <c r="B138360" s="17">
        <v>44433.75099537037</v>
      </c>
      <c r="C138360" s="16">
        <v>296737</v>
      </c>
      <c r="D138360" s="16">
        <v>238576</v>
      </c>
      <c r="E138360" s="18">
        <f>VLOOKUP(C138360, Подписчики!$A$1:$C$16000,3,0)</f>
        <v>44341.296109223644</v>
      </c>
      <c r="F138360">
        <v>0</v>
      </c>
      <c r="G138360" s="2">
        <f t="shared" si="2161"/>
        <v>44433.75099537037</v>
      </c>
    </row>
    <row r="138361" spans="1:7" x14ac:dyDescent="0.25">
      <c r="A138361" s="16">
        <v>417473</v>
      </c>
      <c r="B138361" s="17">
        <v>44433.751400462963</v>
      </c>
      <c r="C138361" s="16">
        <v>14878</v>
      </c>
      <c r="D138361" s="16">
        <v>344690</v>
      </c>
      <c r="E138361" s="18">
        <f>VLOOKUP(C138361, Подписчики!$A$1:$C$16000,3,0)</f>
        <v>44319.504412642455</v>
      </c>
      <c r="F138361">
        <v>1</v>
      </c>
      <c r="G138361" s="2">
        <f t="shared" si="2161"/>
        <v>44433.793067129627</v>
      </c>
    </row>
    <row r="138362" spans="1:7" x14ac:dyDescent="0.25">
      <c r="A138362" s="16">
        <v>417474</v>
      </c>
      <c r="B138362" s="17">
        <v>44433.751400462963</v>
      </c>
      <c r="C138362" s="16">
        <v>232707</v>
      </c>
      <c r="D138362" s="16">
        <v>279264</v>
      </c>
      <c r="E138362" s="18">
        <f>VLOOKUP(C138362, Подписчики!$A$1:$C$16000,3,0)</f>
        <v>44373.603748112539</v>
      </c>
      <c r="F138362">
        <v>1</v>
      </c>
      <c r="G138362" s="2">
        <f t="shared" si="2161"/>
        <v>44433.793067129627</v>
      </c>
    </row>
    <row r="138363" spans="1:7" x14ac:dyDescent="0.25">
      <c r="A138363" s="16">
        <v>417476</v>
      </c>
      <c r="B138363" s="17">
        <v>44433.752210648148</v>
      </c>
      <c r="C138363" s="16">
        <v>84720</v>
      </c>
      <c r="D138363" s="16">
        <v>408587</v>
      </c>
      <c r="E138363" s="18">
        <f>VLOOKUP(C138363, Подписчики!$A$1:$C$16000,3,0)</f>
        <v>44322.635959900283</v>
      </c>
      <c r="F138363">
        <v>7</v>
      </c>
      <c r="G138363" s="2">
        <f t="shared" si="2161"/>
        <v>44434.043877314813</v>
      </c>
    </row>
    <row r="138364" spans="1:7" x14ac:dyDescent="0.25">
      <c r="A138364" s="16">
        <v>417479</v>
      </c>
      <c r="B138364" s="17">
        <v>44433.752615740741</v>
      </c>
      <c r="C138364" s="16">
        <v>91372</v>
      </c>
      <c r="D138364" s="16">
        <v>230507</v>
      </c>
      <c r="E138364" s="18">
        <f>VLOOKUP(C138364, Подписчики!$A$1:$C$16000,3,0)</f>
        <v>44385.303850819088</v>
      </c>
      <c r="F138364">
        <v>0</v>
      </c>
      <c r="G138364" s="2">
        <f t="shared" si="2161"/>
        <v>44433.752615740741</v>
      </c>
    </row>
    <row r="138365" spans="1:7" x14ac:dyDescent="0.25">
      <c r="A138365" s="16">
        <v>417484</v>
      </c>
      <c r="B138365" s="17">
        <v>44433.752997685187</v>
      </c>
      <c r="C138365" s="16">
        <v>298869</v>
      </c>
      <c r="D138365" s="16">
        <v>118549</v>
      </c>
      <c r="E138365" s="18">
        <f>VLOOKUP(C138365, Подписчики!$A$1:$C$16000,3,0)</f>
        <v>44307.789863853279</v>
      </c>
      <c r="F138365">
        <v>3</v>
      </c>
      <c r="G138365" s="2">
        <f t="shared" si="2161"/>
        <v>44433.877997685187</v>
      </c>
    </row>
    <row r="138366" spans="1:7" x14ac:dyDescent="0.25">
      <c r="A138366" s="16">
        <v>417485</v>
      </c>
      <c r="B138366" s="17">
        <v>44433.753425925926</v>
      </c>
      <c r="C138366" s="16">
        <v>95519</v>
      </c>
      <c r="D138366" s="16">
        <v>264283</v>
      </c>
      <c r="E138366" s="18">
        <f>VLOOKUP(C138366, Подписчики!$A$1:$C$16000,3,0)</f>
        <v>44290.124822649574</v>
      </c>
      <c r="F138366">
        <v>2</v>
      </c>
      <c r="G138366" s="2">
        <f t="shared" si="2161"/>
        <v>44433.836759259262</v>
      </c>
    </row>
    <row r="138367" spans="1:7" x14ac:dyDescent="0.25">
      <c r="A138367" s="16">
        <v>417487</v>
      </c>
      <c r="B138367" s="17">
        <v>44433.753425925926</v>
      </c>
      <c r="C138367" s="16">
        <v>119102</v>
      </c>
      <c r="D138367" s="16">
        <v>182191</v>
      </c>
      <c r="E138367" s="18">
        <f>VLOOKUP(C138367, Подписчики!$A$1:$C$16000,3,0)</f>
        <v>44372.811562001429</v>
      </c>
      <c r="F138367">
        <v>2</v>
      </c>
      <c r="G138367" s="2">
        <f t="shared" si="2161"/>
        <v>44433.836759259262</v>
      </c>
    </row>
    <row r="138368" spans="1:7" x14ac:dyDescent="0.25">
      <c r="A138368" s="16">
        <v>417492</v>
      </c>
      <c r="B138368" s="17">
        <v>44433.753425925926</v>
      </c>
      <c r="C138368" s="16">
        <v>231073</v>
      </c>
      <c r="D138368" s="16">
        <v>217497</v>
      </c>
      <c r="E138368" s="18">
        <f>VLOOKUP(C138368, Подписчики!$A$1:$C$16000,3,0)</f>
        <v>44414.224056160972</v>
      </c>
      <c r="F138368">
        <v>2</v>
      </c>
      <c r="G138368" s="2">
        <f t="shared" si="2161"/>
        <v>44433.836759259262</v>
      </c>
    </row>
    <row r="138369" spans="1:7" x14ac:dyDescent="0.25">
      <c r="A138369" s="16">
        <v>417497</v>
      </c>
      <c r="B138369" s="17">
        <v>44433.754641203705</v>
      </c>
      <c r="C138369" s="16">
        <v>122436</v>
      </c>
      <c r="D138369" s="16">
        <v>397390</v>
      </c>
      <c r="E138369" s="18">
        <f>VLOOKUP(C138369, Подписчики!$A$1:$C$16000,3,0)</f>
        <v>44310.113305270657</v>
      </c>
      <c r="F138369">
        <v>1</v>
      </c>
      <c r="G138369" s="2">
        <f t="shared" si="2161"/>
        <v>44433.796307870369</v>
      </c>
    </row>
    <row r="138370" spans="1:7" x14ac:dyDescent="0.25">
      <c r="A138370" s="16">
        <v>417501</v>
      </c>
      <c r="B138370" s="17">
        <v>44433.754641203705</v>
      </c>
      <c r="C138370" s="16">
        <v>172519</v>
      </c>
      <c r="D138370" s="16">
        <v>411922</v>
      </c>
      <c r="E138370" s="18">
        <f>VLOOKUP(C138370, Подписчики!$A$1:$C$16000,3,0)</f>
        <v>44398.683730413104</v>
      </c>
      <c r="F138370">
        <v>1</v>
      </c>
      <c r="G138370" s="2">
        <f t="shared" ref="G138370:G138433" si="2162">B138370+F138370/24</f>
        <v>44433.796307870369</v>
      </c>
    </row>
    <row r="138371" spans="1:7" x14ac:dyDescent="0.25">
      <c r="A138371" s="16">
        <v>417506</v>
      </c>
      <c r="B138371" s="17">
        <v>44433.754641203705</v>
      </c>
      <c r="C138371" s="16">
        <v>336823</v>
      </c>
      <c r="D138371" s="16">
        <v>149755</v>
      </c>
      <c r="E138371" s="18">
        <f>VLOOKUP(C138371, Подписчики!$A$1:$C$16000,3,0)</f>
        <v>44344.575743732203</v>
      </c>
      <c r="F138371">
        <v>1</v>
      </c>
      <c r="G138371" s="2">
        <f t="shared" si="2162"/>
        <v>44433.796307870369</v>
      </c>
    </row>
    <row r="138372" spans="1:7" x14ac:dyDescent="0.25">
      <c r="A138372" s="16">
        <v>417510</v>
      </c>
      <c r="B138372" s="17">
        <v>44433.755046296297</v>
      </c>
      <c r="C138372" s="16">
        <v>251588</v>
      </c>
      <c r="D138372" s="16">
        <v>347008</v>
      </c>
      <c r="E138372" s="18">
        <f>VLOOKUP(C138372, Подписчики!$A$1:$C$16000,3,0)</f>
        <v>44374.897143696588</v>
      </c>
      <c r="F138372">
        <v>2</v>
      </c>
      <c r="G138372" s="2">
        <f t="shared" si="2162"/>
        <v>44433.838379629633</v>
      </c>
    </row>
    <row r="138373" spans="1:7" x14ac:dyDescent="0.25">
      <c r="A138373" s="16">
        <v>417512</v>
      </c>
      <c r="B138373" s="17">
        <v>44433.755046296297</v>
      </c>
      <c r="C138373" s="16">
        <v>283571</v>
      </c>
      <c r="D138373" s="16">
        <v>111368</v>
      </c>
      <c r="E138373" s="18">
        <f>VLOOKUP(C138373, Подписчики!$A$1:$C$16000,3,0)</f>
        <v>44308.835050854701</v>
      </c>
      <c r="F138373">
        <v>2</v>
      </c>
      <c r="G138373" s="2">
        <f t="shared" si="2162"/>
        <v>44433.838379629633</v>
      </c>
    </row>
    <row r="138374" spans="1:7" x14ac:dyDescent="0.25">
      <c r="A138374" s="16">
        <v>417513</v>
      </c>
      <c r="B138374" s="17">
        <v>44433.755856481483</v>
      </c>
      <c r="C138374" s="16">
        <v>179690</v>
      </c>
      <c r="D138374" s="16">
        <v>312509</v>
      </c>
      <c r="E138374" s="18">
        <f>VLOOKUP(C138374, Подписчики!$A$1:$C$16000,3,0)</f>
        <v>44360.483863853275</v>
      </c>
      <c r="F138374">
        <v>0</v>
      </c>
      <c r="G138374" s="2">
        <f t="shared" si="2162"/>
        <v>44433.755856481483</v>
      </c>
    </row>
    <row r="138375" spans="1:7" x14ac:dyDescent="0.25">
      <c r="A138375" s="16">
        <v>417514</v>
      </c>
      <c r="B138375" s="17">
        <v>44433.756249999999</v>
      </c>
      <c r="C138375" s="16">
        <v>24902</v>
      </c>
      <c r="D138375" s="16">
        <v>279337</v>
      </c>
      <c r="E138375" s="18">
        <f>VLOOKUP(C138375, Подписчики!$A$1:$C$16000,3,0)</f>
        <v>44389.358546901713</v>
      </c>
      <c r="F138375">
        <v>5</v>
      </c>
      <c r="G138375" s="2">
        <f t="shared" si="2162"/>
        <v>44433.964583333334</v>
      </c>
    </row>
    <row r="138376" spans="1:7" x14ac:dyDescent="0.25">
      <c r="A138376" s="16">
        <v>417518</v>
      </c>
      <c r="B138376" s="17">
        <v>44433.757465277777</v>
      </c>
      <c r="C138376" s="16">
        <v>334492</v>
      </c>
      <c r="D138376" s="16">
        <v>388561</v>
      </c>
      <c r="E138376" s="18">
        <f>VLOOKUP(C138376, Подписчики!$A$1:$C$16000,3,0)</f>
        <v>44308.59348116097</v>
      </c>
      <c r="F138376">
        <v>0</v>
      </c>
      <c r="G138376" s="2">
        <f t="shared" si="2162"/>
        <v>44433.757465277777</v>
      </c>
    </row>
    <row r="138377" spans="1:7" x14ac:dyDescent="0.25">
      <c r="A138377" s="16">
        <v>417523</v>
      </c>
      <c r="B138377" s="17">
        <v>44433.758275462962</v>
      </c>
      <c r="C138377" s="16">
        <v>213100</v>
      </c>
      <c r="D138377" s="16">
        <v>181584</v>
      </c>
      <c r="E138377" s="18">
        <f>VLOOKUP(C138377, Подписчики!$A$1:$C$16000,3,0)</f>
        <v>44372.301989316242</v>
      </c>
      <c r="F138377">
        <v>2</v>
      </c>
      <c r="G138377" s="2">
        <f t="shared" si="2162"/>
        <v>44433.841608796298</v>
      </c>
    </row>
    <row r="138378" spans="1:7" x14ac:dyDescent="0.25">
      <c r="A138378" s="16">
        <v>417528</v>
      </c>
      <c r="B138378" s="17">
        <v>44433.75949074074</v>
      </c>
      <c r="C138378" s="16">
        <v>98290</v>
      </c>
      <c r="D138378" s="16">
        <v>436070</v>
      </c>
      <c r="E138378" s="18">
        <f>VLOOKUP(C138378, Подписчики!$A$1:$C$16000,3,0)</f>
        <v>44295.131056588325</v>
      </c>
      <c r="F138378">
        <v>1</v>
      </c>
      <c r="G138378" s="2">
        <f t="shared" si="2162"/>
        <v>44433.801157407404</v>
      </c>
    </row>
    <row r="138379" spans="1:7" x14ac:dyDescent="0.25">
      <c r="A138379" s="16">
        <v>417531</v>
      </c>
      <c r="B138379" s="17">
        <v>44433.75949074074</v>
      </c>
      <c r="C138379" s="16">
        <v>187715</v>
      </c>
      <c r="D138379" s="16">
        <v>341081</v>
      </c>
      <c r="E138379" s="18">
        <f>VLOOKUP(C138379, Подписчики!$A$1:$C$16000,3,0)</f>
        <v>44407.637211538458</v>
      </c>
      <c r="F138379">
        <v>1</v>
      </c>
      <c r="G138379" s="2">
        <f t="shared" si="2162"/>
        <v>44433.801157407404</v>
      </c>
    </row>
    <row r="138380" spans="1:7" x14ac:dyDescent="0.25">
      <c r="A138380" s="16">
        <v>417533</v>
      </c>
      <c r="B138380" s="17">
        <v>44433.75949074074</v>
      </c>
      <c r="C138380" s="16">
        <v>213081</v>
      </c>
      <c r="D138380" s="16">
        <v>118549</v>
      </c>
      <c r="E138380" s="18">
        <f>VLOOKUP(C138380, Подписчики!$A$1:$C$16000,3,0)</f>
        <v>44389.070656588316</v>
      </c>
      <c r="F138380">
        <v>1</v>
      </c>
      <c r="G138380" s="2">
        <f t="shared" si="2162"/>
        <v>44433.801157407404</v>
      </c>
    </row>
    <row r="138381" spans="1:7" x14ac:dyDescent="0.25">
      <c r="A138381" s="16">
        <v>417536</v>
      </c>
      <c r="B138381" s="17">
        <v>44433.759895833333</v>
      </c>
      <c r="C138381" s="16">
        <v>130777</v>
      </c>
      <c r="D138381" s="16">
        <v>158978</v>
      </c>
      <c r="E138381" s="18">
        <f>VLOOKUP(C138381, Подписчики!$A$1:$C$16000,3,0)</f>
        <v>44396.198446652423</v>
      </c>
      <c r="F138381">
        <v>2</v>
      </c>
      <c r="G138381" s="2">
        <f t="shared" si="2162"/>
        <v>44433.843229166669</v>
      </c>
    </row>
    <row r="138382" spans="1:7" x14ac:dyDescent="0.25">
      <c r="A138382" s="16">
        <v>417539</v>
      </c>
      <c r="B138382" s="17">
        <v>44433.759895833333</v>
      </c>
      <c r="C138382" s="16">
        <v>182715</v>
      </c>
      <c r="D138382" s="16">
        <v>440181</v>
      </c>
      <c r="E138382" s="18">
        <f>VLOOKUP(C138382, Подписчики!$A$1:$C$16000,3,0)</f>
        <v>44314.427234615388</v>
      </c>
      <c r="F138382">
        <v>2</v>
      </c>
      <c r="G138382" s="2">
        <f t="shared" si="2162"/>
        <v>44433.843229166669</v>
      </c>
    </row>
    <row r="138383" spans="1:7" x14ac:dyDescent="0.25">
      <c r="A138383" s="16">
        <v>417541</v>
      </c>
      <c r="B138383" s="17">
        <v>44433.760300925926</v>
      </c>
      <c r="C138383" s="16">
        <v>125915</v>
      </c>
      <c r="D138383" s="16">
        <v>54565</v>
      </c>
      <c r="E138383" s="18">
        <f>VLOOKUP(C138383, Подписчики!$A$1:$C$16000,3,0)</f>
        <v>44400.422843696586</v>
      </c>
      <c r="F138383">
        <v>3</v>
      </c>
      <c r="G138383" s="2">
        <f t="shared" si="2162"/>
        <v>44433.885300925926</v>
      </c>
    </row>
    <row r="138384" spans="1:7" x14ac:dyDescent="0.25">
      <c r="A138384" s="16">
        <v>417545</v>
      </c>
      <c r="B138384" s="17">
        <v>44433.760706018518</v>
      </c>
      <c r="C138384" s="16">
        <v>330665</v>
      </c>
      <c r="D138384" s="16">
        <v>347393</v>
      </c>
      <c r="E138384" s="18">
        <f>VLOOKUP(C138384, Подписчики!$A$1:$C$16000,3,0)</f>
        <v>44340.878663817661</v>
      </c>
      <c r="F138384">
        <v>0</v>
      </c>
      <c r="G138384" s="2">
        <f t="shared" si="2162"/>
        <v>44433.760706018518</v>
      </c>
    </row>
    <row r="138385" spans="1:7" x14ac:dyDescent="0.25">
      <c r="A138385" s="16">
        <v>417547</v>
      </c>
      <c r="B138385" s="17">
        <v>44433.761111111111</v>
      </c>
      <c r="C138385" s="16">
        <v>150259</v>
      </c>
      <c r="D138385" s="16">
        <v>114865</v>
      </c>
      <c r="E138385" s="18">
        <f>VLOOKUP(C138385, Подписчики!$A$1:$C$16000,3,0)</f>
        <v>44341.144025641028</v>
      </c>
      <c r="F138385">
        <v>1</v>
      </c>
      <c r="G138385" s="2">
        <f t="shared" si="2162"/>
        <v>44433.802777777775</v>
      </c>
    </row>
    <row r="138386" spans="1:7" x14ac:dyDescent="0.25">
      <c r="A138386" s="16">
        <v>417550</v>
      </c>
      <c r="B138386" s="17">
        <v>44433.761111111111</v>
      </c>
      <c r="C138386" s="16">
        <v>283034</v>
      </c>
      <c r="D138386" s="16">
        <v>276751</v>
      </c>
      <c r="E138386" s="18">
        <f>VLOOKUP(C138386, Подписчики!$A$1:$C$16000,3,0)</f>
        <v>44372.004681196588</v>
      </c>
      <c r="F138386">
        <v>1</v>
      </c>
      <c r="G138386" s="2">
        <f t="shared" si="2162"/>
        <v>44433.802777777775</v>
      </c>
    </row>
    <row r="138387" spans="1:7" x14ac:dyDescent="0.25">
      <c r="A138387" s="16">
        <v>417552</v>
      </c>
      <c r="B138387" s="17">
        <v>44433.761921296296</v>
      </c>
      <c r="C138387" s="16">
        <v>263487</v>
      </c>
      <c r="D138387" s="16">
        <v>119655</v>
      </c>
      <c r="E138387" s="18">
        <f>VLOOKUP(C138387, Подписчики!$A$1:$C$16000,3,0)</f>
        <v>44375.565544052704</v>
      </c>
      <c r="F138387">
        <v>3</v>
      </c>
      <c r="G138387" s="2">
        <f t="shared" si="2162"/>
        <v>44433.886921296296</v>
      </c>
    </row>
    <row r="138388" spans="1:7" x14ac:dyDescent="0.25">
      <c r="A138388" s="16">
        <v>417556</v>
      </c>
      <c r="B138388" s="17">
        <v>44433.762326388889</v>
      </c>
      <c r="C138388" s="16">
        <v>230456</v>
      </c>
      <c r="D138388" s="16">
        <v>478200</v>
      </c>
      <c r="E138388" s="18">
        <f>VLOOKUP(C138388, Подписчики!$A$1:$C$16000,3,0)</f>
        <v>44390.456936075498</v>
      </c>
      <c r="F138388">
        <v>0</v>
      </c>
      <c r="G138388" s="2">
        <f t="shared" si="2162"/>
        <v>44433.762326388889</v>
      </c>
    </row>
    <row r="138389" spans="1:7" x14ac:dyDescent="0.25">
      <c r="A138389" s="16">
        <v>417560</v>
      </c>
      <c r="B138389" s="17">
        <v>44433.762731481482</v>
      </c>
      <c r="C138389" s="16">
        <v>81495</v>
      </c>
      <c r="D138389" s="16">
        <v>471403</v>
      </c>
      <c r="E138389" s="18">
        <f>VLOOKUP(C138389, Подписчики!$A$1:$C$16000,3,0)</f>
        <v>44342.305964707972</v>
      </c>
      <c r="F138389">
        <v>1</v>
      </c>
      <c r="G138389" s="2">
        <f t="shared" si="2162"/>
        <v>44433.804398148146</v>
      </c>
    </row>
    <row r="138390" spans="1:7" x14ac:dyDescent="0.25">
      <c r="A138390" s="16">
        <v>417563</v>
      </c>
      <c r="B138390" s="17">
        <v>44433.762731481482</v>
      </c>
      <c r="C138390" s="16">
        <v>83180</v>
      </c>
      <c r="D138390" s="16">
        <v>89660</v>
      </c>
      <c r="E138390" s="18">
        <f>VLOOKUP(C138390, Подписчики!$A$1:$C$16000,3,0)</f>
        <v>44343.303265420232</v>
      </c>
      <c r="F138390">
        <v>1</v>
      </c>
      <c r="G138390" s="2">
        <f t="shared" si="2162"/>
        <v>44433.804398148146</v>
      </c>
    </row>
    <row r="138391" spans="1:7" x14ac:dyDescent="0.25">
      <c r="A138391" s="16">
        <v>417565</v>
      </c>
      <c r="B138391" s="17">
        <v>44433.763136574074</v>
      </c>
      <c r="C138391" s="16">
        <v>19037</v>
      </c>
      <c r="D138391" s="16">
        <v>250679</v>
      </c>
      <c r="E138391" s="18">
        <f>VLOOKUP(C138391, Подписчики!$A$1:$C$16000,3,0)</f>
        <v>44372.931309152424</v>
      </c>
      <c r="F138391">
        <v>2</v>
      </c>
      <c r="G138391" s="2">
        <f t="shared" si="2162"/>
        <v>44433.84646990741</v>
      </c>
    </row>
    <row r="138392" spans="1:7" x14ac:dyDescent="0.25">
      <c r="A138392" s="16">
        <v>417569</v>
      </c>
      <c r="B138392" s="17">
        <v>44433.763136574074</v>
      </c>
      <c r="C138392" s="16">
        <v>23813</v>
      </c>
      <c r="D138392" s="16">
        <v>347393</v>
      </c>
      <c r="E138392" s="18">
        <f>VLOOKUP(C138392, Подписчики!$A$1:$C$16000,3,0)</f>
        <v>44376.983875641032</v>
      </c>
      <c r="F138392">
        <v>2</v>
      </c>
      <c r="G138392" s="2">
        <f t="shared" si="2162"/>
        <v>44433.84646990741</v>
      </c>
    </row>
    <row r="138393" spans="1:7" x14ac:dyDescent="0.25">
      <c r="A138393" s="16">
        <v>417572</v>
      </c>
      <c r="B138393" s="17">
        <v>44433.763136574074</v>
      </c>
      <c r="C138393" s="16">
        <v>116962</v>
      </c>
      <c r="D138393" s="16">
        <v>388328</v>
      </c>
      <c r="E138393" s="18">
        <f>VLOOKUP(C138393, Подписчики!$A$1:$C$16000,3,0)</f>
        <v>44290.086530519948</v>
      </c>
      <c r="F138393">
        <v>2</v>
      </c>
      <c r="G138393" s="2">
        <f t="shared" si="2162"/>
        <v>44433.84646990741</v>
      </c>
    </row>
    <row r="138394" spans="1:7" x14ac:dyDescent="0.25">
      <c r="A138394" s="16">
        <v>417576</v>
      </c>
      <c r="B138394" s="17">
        <v>44433.763541666667</v>
      </c>
      <c r="C138394" s="16">
        <v>106270</v>
      </c>
      <c r="D138394" s="16">
        <v>367087</v>
      </c>
      <c r="E138394" s="18">
        <f>VLOOKUP(C138394, Подписчики!$A$1:$C$16000,3,0)</f>
        <v>44373.904897400287</v>
      </c>
      <c r="F138394">
        <v>3</v>
      </c>
      <c r="G138394" s="2">
        <f t="shared" si="2162"/>
        <v>44433.888541666667</v>
      </c>
    </row>
    <row r="138395" spans="1:7" x14ac:dyDescent="0.25">
      <c r="A138395" s="16">
        <v>417577</v>
      </c>
      <c r="B138395" s="17">
        <v>44433.76394675926</v>
      </c>
      <c r="C138395" s="16">
        <v>193712</v>
      </c>
      <c r="D138395" s="16">
        <v>439981</v>
      </c>
      <c r="E138395" s="18">
        <f>VLOOKUP(C138395, Подписчики!$A$1:$C$16000,3,0)</f>
        <v>44401.625451923079</v>
      </c>
      <c r="F138395">
        <v>0</v>
      </c>
      <c r="G138395" s="2">
        <f t="shared" si="2162"/>
        <v>44433.76394675926</v>
      </c>
    </row>
    <row r="138396" spans="1:7" x14ac:dyDescent="0.25">
      <c r="A138396" s="16">
        <v>417581</v>
      </c>
      <c r="B138396" s="17">
        <v>44433.764351851853</v>
      </c>
      <c r="C138396" s="16">
        <v>89623</v>
      </c>
      <c r="D138396" s="16">
        <v>122902</v>
      </c>
      <c r="E138396" s="18">
        <f>VLOOKUP(C138396, Подписчики!$A$1:$C$16000,3,0)</f>
        <v>44321.241840705123</v>
      </c>
      <c r="F138396">
        <v>1</v>
      </c>
      <c r="G138396" s="2">
        <f t="shared" si="2162"/>
        <v>44433.806018518517</v>
      </c>
    </row>
    <row r="138397" spans="1:7" x14ac:dyDescent="0.25">
      <c r="A138397" s="16">
        <v>417586</v>
      </c>
      <c r="B138397" s="17">
        <v>44433.764351851853</v>
      </c>
      <c r="C138397" s="16">
        <v>231816</v>
      </c>
      <c r="D138397" s="16">
        <v>170012</v>
      </c>
      <c r="E138397" s="18">
        <f>VLOOKUP(C138397, Подписчики!$A$1:$C$16000,3,0)</f>
        <v>44422.681051139603</v>
      </c>
      <c r="F138397">
        <v>1</v>
      </c>
      <c r="G138397" s="2">
        <f t="shared" si="2162"/>
        <v>44433.806018518517</v>
      </c>
    </row>
    <row r="138398" spans="1:7" x14ac:dyDescent="0.25">
      <c r="A138398" s="16">
        <v>417588</v>
      </c>
      <c r="B138398" s="17">
        <v>44433.765555555554</v>
      </c>
      <c r="C138398" s="16">
        <v>258127</v>
      </c>
      <c r="D138398" s="16">
        <v>337058</v>
      </c>
      <c r="E138398" s="18">
        <f>VLOOKUP(C138398, Подписчики!$A$1:$C$16000,3,0)</f>
        <v>44370.930313069803</v>
      </c>
      <c r="F138398">
        <v>0</v>
      </c>
      <c r="G138398" s="2">
        <f t="shared" si="2162"/>
        <v>44433.765555555554</v>
      </c>
    </row>
    <row r="138399" spans="1:7" x14ac:dyDescent="0.25">
      <c r="A138399" s="16">
        <v>417593</v>
      </c>
      <c r="B138399" s="17">
        <v>44433.766365740739</v>
      </c>
      <c r="C138399" s="16">
        <v>272961</v>
      </c>
      <c r="D138399" s="16">
        <v>281236</v>
      </c>
      <c r="E138399" s="18">
        <f>VLOOKUP(C138399, Подписчики!$A$1:$C$16000,3,0)</f>
        <v>44342.073302279205</v>
      </c>
      <c r="F138399">
        <v>2</v>
      </c>
      <c r="G138399" s="2">
        <f t="shared" si="2162"/>
        <v>44433.849699074075</v>
      </c>
    </row>
    <row r="138400" spans="1:7" x14ac:dyDescent="0.25">
      <c r="A138400" s="16">
        <v>417595</v>
      </c>
      <c r="B138400" s="17">
        <v>44433.766770833332</v>
      </c>
      <c r="C138400" s="16">
        <v>189411</v>
      </c>
      <c r="D138400" s="16">
        <v>241927</v>
      </c>
      <c r="E138400" s="18">
        <f>VLOOKUP(C138400, Подписчики!$A$1:$C$16000,3,0)</f>
        <v>44374.79398511396</v>
      </c>
      <c r="F138400">
        <v>3</v>
      </c>
      <c r="G138400" s="2">
        <f t="shared" si="2162"/>
        <v>44433.891770833332</v>
      </c>
    </row>
    <row r="138401" spans="1:7" x14ac:dyDescent="0.25">
      <c r="A138401" s="16">
        <v>417598</v>
      </c>
      <c r="B138401" s="17">
        <v>44433.767175925925</v>
      </c>
      <c r="C138401" s="16">
        <v>82619</v>
      </c>
      <c r="D138401" s="16">
        <v>158978</v>
      </c>
      <c r="E138401" s="18">
        <f>VLOOKUP(C138401, Подписчики!$A$1:$C$16000,3,0)</f>
        <v>44378.801748539889</v>
      </c>
      <c r="F138401">
        <v>0</v>
      </c>
      <c r="G138401" s="2">
        <f t="shared" si="2162"/>
        <v>44433.767175925925</v>
      </c>
    </row>
    <row r="138402" spans="1:7" x14ac:dyDescent="0.25">
      <c r="A138402" s="16">
        <v>417602</v>
      </c>
      <c r="B138402" s="17">
        <v>44433.767581018517</v>
      </c>
      <c r="C138402" s="16">
        <v>100067</v>
      </c>
      <c r="D138402" s="16">
        <v>250679</v>
      </c>
      <c r="E138402" s="18">
        <f>VLOOKUP(C138402, Подписчики!$A$1:$C$16000,3,0)</f>
        <v>44314.514261039891</v>
      </c>
      <c r="F138402">
        <v>1</v>
      </c>
      <c r="G138402" s="2">
        <f t="shared" si="2162"/>
        <v>44433.809247685182</v>
      </c>
    </row>
    <row r="138403" spans="1:7" x14ac:dyDescent="0.25">
      <c r="A138403" s="16">
        <v>417604</v>
      </c>
      <c r="B138403" s="17">
        <v>44433.767581018517</v>
      </c>
      <c r="C138403" s="16">
        <v>214101</v>
      </c>
      <c r="D138403" s="16">
        <v>6790</v>
      </c>
      <c r="E138403" s="18">
        <f>VLOOKUP(C138403, Подписчики!$A$1:$C$16000,3,0)</f>
        <v>44371.313206374645</v>
      </c>
      <c r="F138403">
        <v>1</v>
      </c>
      <c r="G138403" s="2">
        <f t="shared" si="2162"/>
        <v>44433.809247685182</v>
      </c>
    </row>
    <row r="138404" spans="1:7" x14ac:dyDescent="0.25">
      <c r="A138404" s="16">
        <v>417607</v>
      </c>
      <c r="B138404" s="17">
        <v>44433.769201388888</v>
      </c>
      <c r="C138404" s="16">
        <v>101304</v>
      </c>
      <c r="D138404" s="16">
        <v>250679</v>
      </c>
      <c r="E138404" s="18">
        <f>VLOOKUP(C138404, Подписчики!$A$1:$C$16000,3,0)</f>
        <v>44389.475351531342</v>
      </c>
      <c r="F138404">
        <v>1</v>
      </c>
      <c r="G138404" s="2">
        <f t="shared" si="2162"/>
        <v>44433.810868055552</v>
      </c>
    </row>
    <row r="138405" spans="1:7" x14ac:dyDescent="0.25">
      <c r="A138405" s="16">
        <v>417608</v>
      </c>
      <c r="B138405" s="17">
        <v>44433.769606481481</v>
      </c>
      <c r="C138405" s="16">
        <v>22336</v>
      </c>
      <c r="D138405" s="16">
        <v>402346</v>
      </c>
      <c r="E138405" s="18">
        <f>VLOOKUP(C138405, Подписчики!$A$1:$C$16000,3,0)</f>
        <v>44371.012738532765</v>
      </c>
      <c r="F138405">
        <v>2</v>
      </c>
      <c r="G138405" s="2">
        <f t="shared" si="2162"/>
        <v>44433.852939814817</v>
      </c>
    </row>
    <row r="138406" spans="1:7" x14ac:dyDescent="0.25">
      <c r="A138406" s="16">
        <v>417612</v>
      </c>
      <c r="B138406" s="17">
        <v>44433.769606481481</v>
      </c>
      <c r="C138406" s="16">
        <v>253376</v>
      </c>
      <c r="D138406" s="16">
        <v>227775</v>
      </c>
      <c r="E138406" s="18">
        <f>VLOOKUP(C138406, Подписчики!$A$1:$C$16000,3,0)</f>
        <v>44344.577599252145</v>
      </c>
      <c r="F138406">
        <v>2</v>
      </c>
      <c r="G138406" s="2">
        <f t="shared" si="2162"/>
        <v>44433.852939814817</v>
      </c>
    </row>
    <row r="138407" spans="1:7" x14ac:dyDescent="0.25">
      <c r="A138407" s="16">
        <v>417615</v>
      </c>
      <c r="B138407" s="17">
        <v>44433.770011574074</v>
      </c>
      <c r="C138407" s="16">
        <v>239430</v>
      </c>
      <c r="D138407" s="16">
        <v>371545</v>
      </c>
      <c r="E138407" s="18">
        <f>VLOOKUP(C138407, Подписчики!$A$1:$C$16000,3,0)</f>
        <v>44340.987340633903</v>
      </c>
      <c r="F138407">
        <v>3</v>
      </c>
      <c r="G138407" s="2">
        <f t="shared" si="2162"/>
        <v>44433.895011574074</v>
      </c>
    </row>
    <row r="138408" spans="1:7" x14ac:dyDescent="0.25">
      <c r="A138408" s="16">
        <v>417619</v>
      </c>
      <c r="B138408" s="17">
        <v>44433.770011574074</v>
      </c>
      <c r="C138408" s="16">
        <v>274485</v>
      </c>
      <c r="D138408" s="16">
        <v>324951</v>
      </c>
      <c r="E138408" s="18">
        <f>VLOOKUP(C138408, Подписчики!$A$1:$C$16000,3,0)</f>
        <v>44371.501925391734</v>
      </c>
      <c r="F138408">
        <v>3</v>
      </c>
      <c r="G138408" s="2">
        <f t="shared" si="2162"/>
        <v>44433.895011574074</v>
      </c>
    </row>
    <row r="138409" spans="1:7" x14ac:dyDescent="0.25">
      <c r="A138409" s="16">
        <v>417623</v>
      </c>
      <c r="B138409" s="17">
        <v>44433.770416666666</v>
      </c>
      <c r="C138409" s="16">
        <v>31105</v>
      </c>
      <c r="D138409" s="16">
        <v>250679</v>
      </c>
      <c r="E138409" s="18">
        <f>VLOOKUP(C138409, Подписчики!$A$1:$C$16000,3,0)</f>
        <v>44379.22015434473</v>
      </c>
      <c r="F138409">
        <v>-4</v>
      </c>
      <c r="G138409" s="2">
        <f t="shared" si="2162"/>
        <v>44433.603750000002</v>
      </c>
    </row>
    <row r="138410" spans="1:7" x14ac:dyDescent="0.25">
      <c r="A138410" s="16">
        <v>417624</v>
      </c>
      <c r="B138410" s="17">
        <v>44433.770416666666</v>
      </c>
      <c r="C138410" s="16">
        <v>43065</v>
      </c>
      <c r="D138410" s="16">
        <v>16656</v>
      </c>
      <c r="E138410" s="18">
        <f>VLOOKUP(C138410, Подписчики!$A$1:$C$16000,3,0)</f>
        <v>44293.390773112536</v>
      </c>
      <c r="F138410">
        <v>0</v>
      </c>
      <c r="G138410" s="2">
        <f t="shared" si="2162"/>
        <v>44433.770416666666</v>
      </c>
    </row>
    <row r="138411" spans="1:7" x14ac:dyDescent="0.25">
      <c r="A138411" s="16">
        <v>417627</v>
      </c>
      <c r="B138411" s="17">
        <v>44433.770416666666</v>
      </c>
      <c r="C138411" s="16">
        <v>286181</v>
      </c>
      <c r="D138411" s="16">
        <v>250679</v>
      </c>
      <c r="E138411" s="18">
        <f>VLOOKUP(C138411, Подписчики!$A$1:$C$16000,3,0)</f>
        <v>44340.119373717956</v>
      </c>
      <c r="F138411">
        <v>0</v>
      </c>
      <c r="G138411" s="2">
        <f t="shared" si="2162"/>
        <v>44433.770416666666</v>
      </c>
    </row>
    <row r="138412" spans="1:7" x14ac:dyDescent="0.25">
      <c r="A138412" s="16">
        <v>417631</v>
      </c>
      <c r="B138412" s="17">
        <v>44433.770821759259</v>
      </c>
      <c r="C138412" s="16">
        <v>19313</v>
      </c>
      <c r="D138412" s="16">
        <v>432277</v>
      </c>
      <c r="E138412" s="18">
        <f>VLOOKUP(C138412, Подписчики!$A$1:$C$16000,3,0)</f>
        <v>44363.638968660969</v>
      </c>
      <c r="F138412">
        <v>1</v>
      </c>
      <c r="G138412" s="2">
        <f t="shared" si="2162"/>
        <v>44433.812488425923</v>
      </c>
    </row>
    <row r="138413" spans="1:7" x14ac:dyDescent="0.25">
      <c r="A138413" s="16">
        <v>417634</v>
      </c>
      <c r="B138413" s="17">
        <v>44433.770821759259</v>
      </c>
      <c r="C138413" s="16">
        <v>127399</v>
      </c>
      <c r="D138413" s="16">
        <v>402346</v>
      </c>
      <c r="E138413" s="18">
        <f>VLOOKUP(C138413, Подписчики!$A$1:$C$16000,3,0)</f>
        <v>44307.302442770655</v>
      </c>
      <c r="F138413">
        <v>1</v>
      </c>
      <c r="G138413" s="2">
        <f t="shared" si="2162"/>
        <v>44433.812488425923</v>
      </c>
    </row>
    <row r="138414" spans="1:7" x14ac:dyDescent="0.25">
      <c r="A138414" s="16">
        <v>417638</v>
      </c>
      <c r="B138414" s="17">
        <v>44433.771226851852</v>
      </c>
      <c r="C138414" s="16">
        <v>175622</v>
      </c>
      <c r="D138414" s="16">
        <v>154256</v>
      </c>
      <c r="E138414" s="18">
        <f>VLOOKUP(C138414, Подписчики!$A$1:$C$16000,3,0)</f>
        <v>44346.758636502847</v>
      </c>
      <c r="F138414">
        <v>2</v>
      </c>
      <c r="G138414" s="2">
        <f t="shared" si="2162"/>
        <v>44433.854560185187</v>
      </c>
    </row>
    <row r="138415" spans="1:7" x14ac:dyDescent="0.25">
      <c r="A138415" s="16">
        <v>417641</v>
      </c>
      <c r="B138415" s="17">
        <v>44433.771226851852</v>
      </c>
      <c r="C138415" s="16">
        <v>198264</v>
      </c>
      <c r="D138415" s="16">
        <v>128523</v>
      </c>
      <c r="E138415" s="18">
        <f>VLOOKUP(C138415, Подписчики!$A$1:$C$16000,3,0)</f>
        <v>44373.210667094019</v>
      </c>
      <c r="F138415">
        <v>2</v>
      </c>
      <c r="G138415" s="2">
        <f t="shared" si="2162"/>
        <v>44433.854560185187</v>
      </c>
    </row>
    <row r="138416" spans="1:7" x14ac:dyDescent="0.25">
      <c r="A138416" s="16">
        <v>417643</v>
      </c>
      <c r="B138416" s="17">
        <v>44433.77244212963</v>
      </c>
      <c r="C138416" s="16">
        <v>47698</v>
      </c>
      <c r="D138416" s="16">
        <v>153893</v>
      </c>
      <c r="E138416" s="18">
        <f>VLOOKUP(C138416, Подписчики!$A$1:$C$16000,3,0)</f>
        <v>44371.989791844731</v>
      </c>
      <c r="F138416">
        <v>1</v>
      </c>
      <c r="G138416" s="2">
        <f t="shared" si="2162"/>
        <v>44433.814108796294</v>
      </c>
    </row>
    <row r="138417" spans="1:7" x14ac:dyDescent="0.25">
      <c r="A138417" s="16">
        <v>417644</v>
      </c>
      <c r="B138417" s="17">
        <v>44433.77244212963</v>
      </c>
      <c r="C138417" s="16">
        <v>67545</v>
      </c>
      <c r="D138417" s="16">
        <v>68798</v>
      </c>
      <c r="E138417" s="18">
        <f>VLOOKUP(C138417, Подписчики!$A$1:$C$16000,3,0)</f>
        <v>44400.634758725071</v>
      </c>
      <c r="F138417">
        <v>1</v>
      </c>
      <c r="G138417" s="2">
        <f t="shared" si="2162"/>
        <v>44433.814108796294</v>
      </c>
    </row>
    <row r="138418" spans="1:7" x14ac:dyDescent="0.25">
      <c r="A138418" s="16">
        <v>417648</v>
      </c>
      <c r="B138418" s="17">
        <v>44433.77244212963</v>
      </c>
      <c r="C138418" s="16">
        <v>152008</v>
      </c>
      <c r="D138418" s="16">
        <v>182191</v>
      </c>
      <c r="E138418" s="18">
        <f>VLOOKUP(C138418, Подписчики!$A$1:$C$16000,3,0)</f>
        <v>44352.715682799149</v>
      </c>
      <c r="F138418">
        <v>1</v>
      </c>
      <c r="G138418" s="2">
        <f t="shared" si="2162"/>
        <v>44433.814108796294</v>
      </c>
    </row>
    <row r="138419" spans="1:7" x14ac:dyDescent="0.25">
      <c r="A138419" s="16">
        <v>417652</v>
      </c>
      <c r="B138419" s="17">
        <v>44433.772835648146</v>
      </c>
      <c r="C138419" s="16">
        <v>3355</v>
      </c>
      <c r="D138419" s="16">
        <v>202914</v>
      </c>
      <c r="E138419" s="18">
        <f>VLOOKUP(C138419, Подписчики!$A$1:$C$16000,3,0)</f>
        <v>44342.618751282047</v>
      </c>
      <c r="F138419">
        <v>2</v>
      </c>
      <c r="G138419" s="2">
        <f t="shared" si="2162"/>
        <v>44433.856168981481</v>
      </c>
    </row>
    <row r="138420" spans="1:7" x14ac:dyDescent="0.25">
      <c r="A138420" s="16">
        <v>417655</v>
      </c>
      <c r="B138420" s="17">
        <v>44433.772835648146</v>
      </c>
      <c r="C138420" s="16">
        <v>342660</v>
      </c>
      <c r="D138420" s="16">
        <v>122902</v>
      </c>
      <c r="E138420" s="18">
        <f>VLOOKUP(C138420, Подписчики!$A$1:$C$16000,3,0)</f>
        <v>44396.162926353281</v>
      </c>
      <c r="F138420">
        <v>2</v>
      </c>
      <c r="G138420" s="2">
        <f t="shared" si="2162"/>
        <v>44433.856168981481</v>
      </c>
    </row>
    <row r="138421" spans="1:7" x14ac:dyDescent="0.25">
      <c r="A138421" s="16">
        <v>417658</v>
      </c>
      <c r="B138421" s="17">
        <v>44433.773240740738</v>
      </c>
      <c r="C138421" s="16">
        <v>206376</v>
      </c>
      <c r="D138421" s="16">
        <v>88863</v>
      </c>
      <c r="E138421" s="18">
        <f>VLOOKUP(C138421, Подписчики!$A$1:$C$16000,3,0)</f>
        <v>44354.174880911676</v>
      </c>
      <c r="F138421">
        <v>3</v>
      </c>
      <c r="G138421" s="2">
        <f t="shared" si="2162"/>
        <v>44433.898240740738</v>
      </c>
    </row>
    <row r="138422" spans="1:7" x14ac:dyDescent="0.25">
      <c r="A138422" s="16">
        <v>417662</v>
      </c>
      <c r="B138422" s="17">
        <v>44433.773240740738</v>
      </c>
      <c r="C138422" s="16">
        <v>341832</v>
      </c>
      <c r="D138422" s="16">
        <v>217497</v>
      </c>
      <c r="E138422" s="18">
        <f>VLOOKUP(C138422, Подписчики!$A$1:$C$16000,3,0)</f>
        <v>44340.749725391732</v>
      </c>
      <c r="F138422">
        <v>3</v>
      </c>
      <c r="G138422" s="2">
        <f t="shared" si="2162"/>
        <v>44433.898240740738</v>
      </c>
    </row>
    <row r="138423" spans="1:7" x14ac:dyDescent="0.25">
      <c r="A138423" s="16">
        <v>417667</v>
      </c>
      <c r="B138423" s="17">
        <v>44433.774456018517</v>
      </c>
      <c r="C138423" s="16">
        <v>23213</v>
      </c>
      <c r="D138423" s="16">
        <v>17083</v>
      </c>
      <c r="E138423" s="18">
        <f>VLOOKUP(C138423, Подписчики!$A$1:$C$16000,3,0)</f>
        <v>44343.924002955842</v>
      </c>
      <c r="F138423">
        <v>2</v>
      </c>
      <c r="G138423" s="2">
        <f t="shared" si="2162"/>
        <v>44433.857789351852</v>
      </c>
    </row>
    <row r="138424" spans="1:7" x14ac:dyDescent="0.25">
      <c r="A138424" s="16">
        <v>417668</v>
      </c>
      <c r="B138424" s="17">
        <v>44433.774456018517</v>
      </c>
      <c r="C138424" s="16">
        <v>126702</v>
      </c>
      <c r="D138424" s="16">
        <v>158978</v>
      </c>
      <c r="E138424" s="18">
        <f>VLOOKUP(C138424, Подписчики!$A$1:$C$16000,3,0)</f>
        <v>44341.751719622509</v>
      </c>
      <c r="F138424">
        <v>2</v>
      </c>
      <c r="G138424" s="2">
        <f t="shared" si="2162"/>
        <v>44433.857789351852</v>
      </c>
    </row>
    <row r="138425" spans="1:7" x14ac:dyDescent="0.25">
      <c r="A138425" s="16">
        <v>417670</v>
      </c>
      <c r="B138425" s="17">
        <v>44433.774861111109</v>
      </c>
      <c r="C138425" s="16">
        <v>149271</v>
      </c>
      <c r="D138425" s="16">
        <v>241927</v>
      </c>
      <c r="E138425" s="18">
        <f>VLOOKUP(C138425, Подписчики!$A$1:$C$16000,3,0)</f>
        <v>44371.950840918806</v>
      </c>
      <c r="F138425">
        <v>3</v>
      </c>
      <c r="G138425" s="2">
        <f t="shared" si="2162"/>
        <v>44433.899861111109</v>
      </c>
    </row>
    <row r="138426" spans="1:7" x14ac:dyDescent="0.25">
      <c r="A138426" s="16">
        <v>417673</v>
      </c>
      <c r="B138426" s="17">
        <v>44433.77648148148</v>
      </c>
      <c r="C138426" s="16">
        <v>115264</v>
      </c>
      <c r="D138426" s="16">
        <v>150172</v>
      </c>
      <c r="E138426" s="18">
        <f>VLOOKUP(C138426, Подписчики!$A$1:$C$16000,3,0)</f>
        <v>44322.664030306274</v>
      </c>
      <c r="F138426">
        <v>-5</v>
      </c>
      <c r="G138426" s="2">
        <f t="shared" si="2162"/>
        <v>44433.568148148144</v>
      </c>
    </row>
    <row r="138427" spans="1:7" x14ac:dyDescent="0.25">
      <c r="A138427" s="16">
        <v>417677</v>
      </c>
      <c r="B138427" s="17">
        <v>44433.776886574073</v>
      </c>
      <c r="C138427" s="16">
        <v>1918</v>
      </c>
      <c r="D138427" s="16">
        <v>301748</v>
      </c>
      <c r="E138427" s="18">
        <f>VLOOKUP(C138427, Подписчики!$A$1:$C$16000,3,0)</f>
        <v>44364.192483226492</v>
      </c>
      <c r="F138427">
        <v>0</v>
      </c>
      <c r="G138427" s="2">
        <f t="shared" si="2162"/>
        <v>44433.776886574073</v>
      </c>
    </row>
    <row r="138428" spans="1:7" x14ac:dyDescent="0.25">
      <c r="A138428" s="16">
        <v>417681</v>
      </c>
      <c r="B138428" s="17">
        <v>44433.777291666665</v>
      </c>
      <c r="C138428" s="16">
        <v>55629</v>
      </c>
      <c r="D138428" s="16">
        <v>9852</v>
      </c>
      <c r="E138428" s="18">
        <f>VLOOKUP(C138428, Подписчики!$A$1:$C$16000,3,0)</f>
        <v>44342.384197364678</v>
      </c>
      <c r="F138428">
        <v>1</v>
      </c>
      <c r="G138428" s="2">
        <f t="shared" si="2162"/>
        <v>44433.81895833333</v>
      </c>
    </row>
    <row r="138429" spans="1:7" x14ac:dyDescent="0.25">
      <c r="A138429" s="16">
        <v>417682</v>
      </c>
      <c r="B138429" s="17">
        <v>44433.777696759258</v>
      </c>
      <c r="C138429" s="16">
        <v>44798</v>
      </c>
      <c r="D138429" s="16">
        <v>250679</v>
      </c>
      <c r="E138429" s="18">
        <f>VLOOKUP(C138429, Подписчики!$A$1:$C$16000,3,0)</f>
        <v>44398.517290420234</v>
      </c>
      <c r="F138429">
        <v>2</v>
      </c>
      <c r="G138429" s="2">
        <f t="shared" si="2162"/>
        <v>44433.861030092594</v>
      </c>
    </row>
    <row r="138430" spans="1:7" x14ac:dyDescent="0.25">
      <c r="A138430" s="16">
        <v>417685</v>
      </c>
      <c r="B138430" s="17">
        <v>44433.777696759258</v>
      </c>
      <c r="C138430" s="16">
        <v>230330</v>
      </c>
      <c r="D138430" s="16">
        <v>158978</v>
      </c>
      <c r="E138430" s="18">
        <f>VLOOKUP(C138430, Подписчики!$A$1:$C$16000,3,0)</f>
        <v>44372.872152492877</v>
      </c>
      <c r="F138430">
        <v>2</v>
      </c>
      <c r="G138430" s="2">
        <f t="shared" si="2162"/>
        <v>44433.861030092594</v>
      </c>
    </row>
    <row r="138431" spans="1:7" x14ac:dyDescent="0.25">
      <c r="A138431" s="16">
        <v>417686</v>
      </c>
      <c r="B138431" s="17">
        <v>44433.778506944444</v>
      </c>
      <c r="C138431" s="16">
        <v>63930</v>
      </c>
      <c r="D138431" s="16">
        <v>250679</v>
      </c>
      <c r="E138431" s="18">
        <f>VLOOKUP(C138431, Подписчики!$A$1:$C$16000,3,0)</f>
        <v>44377.499208547008</v>
      </c>
      <c r="F138431">
        <v>0</v>
      </c>
      <c r="G138431" s="2">
        <f t="shared" si="2162"/>
        <v>44433.778506944444</v>
      </c>
    </row>
    <row r="138432" spans="1:7" x14ac:dyDescent="0.25">
      <c r="A138432" s="16">
        <v>417689</v>
      </c>
      <c r="B138432" s="17">
        <v>44433.778506944444</v>
      </c>
      <c r="C138432" s="16">
        <v>80283</v>
      </c>
      <c r="D138432" s="16">
        <v>199629</v>
      </c>
      <c r="E138432" s="18">
        <f>VLOOKUP(C138432, Подписчики!$A$1:$C$16000,3,0)</f>
        <v>44309.564556659549</v>
      </c>
      <c r="F138432">
        <v>0</v>
      </c>
      <c r="G138432" s="2">
        <f t="shared" si="2162"/>
        <v>44433.778506944444</v>
      </c>
    </row>
    <row r="138433" spans="1:7" x14ac:dyDescent="0.25">
      <c r="A138433" s="16">
        <v>417693</v>
      </c>
      <c r="B138433" s="17">
        <v>44433.778506944444</v>
      </c>
      <c r="C138433" s="16">
        <v>113540</v>
      </c>
      <c r="D138433" s="16">
        <v>470762</v>
      </c>
      <c r="E138433" s="18">
        <f>VLOOKUP(C138433, Подписчики!$A$1:$C$16000,3,0)</f>
        <v>44287.075359223651</v>
      </c>
      <c r="F138433">
        <v>0</v>
      </c>
      <c r="G138433" s="2">
        <f t="shared" si="2162"/>
        <v>44433.778506944444</v>
      </c>
    </row>
    <row r="138434" spans="1:7" x14ac:dyDescent="0.25">
      <c r="A138434" s="16">
        <v>417694</v>
      </c>
      <c r="B138434" s="17">
        <v>44433.778912037036</v>
      </c>
      <c r="C138434" s="16">
        <v>147441</v>
      </c>
      <c r="D138434" s="16">
        <v>227775</v>
      </c>
      <c r="E138434" s="18">
        <f>VLOOKUP(C138434, Подписчики!$A$1:$C$16000,3,0)</f>
        <v>44376.467340883195</v>
      </c>
      <c r="F138434">
        <v>1</v>
      </c>
      <c r="G138434" s="2">
        <f t="shared" ref="G138434:G138497" si="2163">B138434+F138434/24</f>
        <v>44433.8205787037</v>
      </c>
    </row>
    <row r="138435" spans="1:7" x14ac:dyDescent="0.25">
      <c r="A138435" s="16">
        <v>417699</v>
      </c>
      <c r="B138435" s="17">
        <v>44433.778912037036</v>
      </c>
      <c r="C138435" s="16">
        <v>200218</v>
      </c>
      <c r="D138435" s="16">
        <v>273324</v>
      </c>
      <c r="E138435" s="18">
        <f>VLOOKUP(C138435, Подписчики!$A$1:$C$16000,3,0)</f>
        <v>44372.186701816237</v>
      </c>
      <c r="F138435">
        <v>1</v>
      </c>
      <c r="G138435" s="2">
        <f t="shared" si="2163"/>
        <v>44433.8205787037</v>
      </c>
    </row>
    <row r="138436" spans="1:7" x14ac:dyDescent="0.25">
      <c r="A138436" s="16">
        <v>417700</v>
      </c>
      <c r="B138436" s="17">
        <v>44433.778912037036</v>
      </c>
      <c r="C138436" s="16">
        <v>210464</v>
      </c>
      <c r="D138436" s="16">
        <v>347393</v>
      </c>
      <c r="E138436" s="18">
        <f>VLOOKUP(C138436, Подписчики!$A$1:$C$16000,3,0)</f>
        <v>44342.490133084051</v>
      </c>
      <c r="F138436">
        <v>1</v>
      </c>
      <c r="G138436" s="2">
        <f t="shared" si="2163"/>
        <v>44433.8205787037</v>
      </c>
    </row>
    <row r="138437" spans="1:7" x14ac:dyDescent="0.25">
      <c r="A138437" s="16">
        <v>417702</v>
      </c>
      <c r="B138437" s="17">
        <v>44433.779722222222</v>
      </c>
      <c r="C138437" s="16">
        <v>162995</v>
      </c>
      <c r="D138437" s="16">
        <v>230507</v>
      </c>
      <c r="E138437" s="18">
        <f>VLOOKUP(C138437, Подписчики!$A$1:$C$16000,3,0)</f>
        <v>44411.834056659543</v>
      </c>
      <c r="F138437">
        <v>3</v>
      </c>
      <c r="G138437" s="2">
        <f t="shared" si="2163"/>
        <v>44433.904722222222</v>
      </c>
    </row>
    <row r="138438" spans="1:7" x14ac:dyDescent="0.25">
      <c r="A138438" s="16">
        <v>417703</v>
      </c>
      <c r="B138438" s="17">
        <v>44433.7809375</v>
      </c>
      <c r="C138438" s="16">
        <v>106119</v>
      </c>
      <c r="D138438" s="16">
        <v>358602</v>
      </c>
      <c r="E138438" s="18">
        <f>VLOOKUP(C138438, Подписчики!$A$1:$C$16000,3,0)</f>
        <v>44307.89996513533</v>
      </c>
      <c r="F138438">
        <v>2</v>
      </c>
      <c r="G138438" s="2">
        <f t="shared" si="2163"/>
        <v>44433.864270833335</v>
      </c>
    </row>
    <row r="138439" spans="1:7" x14ac:dyDescent="0.25">
      <c r="A138439" s="16">
        <v>417706</v>
      </c>
      <c r="B138439" s="17">
        <v>44433.781736111108</v>
      </c>
      <c r="C138439" s="16">
        <v>190188</v>
      </c>
      <c r="D138439" s="16">
        <v>208036</v>
      </c>
      <c r="E138439" s="18">
        <f>VLOOKUP(C138439, Подписчики!$A$1:$C$16000,3,0)</f>
        <v>44386.209992022792</v>
      </c>
      <c r="F138439">
        <v>0</v>
      </c>
      <c r="G138439" s="2">
        <f t="shared" si="2163"/>
        <v>44433.781736111108</v>
      </c>
    </row>
    <row r="138440" spans="1:7" x14ac:dyDescent="0.25">
      <c r="A138440" s="16">
        <v>417710</v>
      </c>
      <c r="B138440" s="17">
        <v>44433.781736111108</v>
      </c>
      <c r="C138440" s="16">
        <v>313038</v>
      </c>
      <c r="D138440" s="16">
        <v>344453</v>
      </c>
      <c r="E138440" s="18">
        <f>VLOOKUP(C138440, Подписчики!$A$1:$C$16000,3,0)</f>
        <v>44401.016292307693</v>
      </c>
      <c r="F138440">
        <v>0</v>
      </c>
      <c r="G138440" s="2">
        <f t="shared" si="2163"/>
        <v>44433.781736111108</v>
      </c>
    </row>
    <row r="138441" spans="1:7" x14ac:dyDescent="0.25">
      <c r="A138441" s="16">
        <v>417715</v>
      </c>
      <c r="B138441" s="17">
        <v>44433.782141203701</v>
      </c>
      <c r="C138441" s="16">
        <v>86208</v>
      </c>
      <c r="D138441" s="16">
        <v>405774</v>
      </c>
      <c r="E138441" s="18">
        <f>VLOOKUP(C138441, Подписчики!$A$1:$C$16000,3,0)</f>
        <v>44370.707211965811</v>
      </c>
      <c r="F138441">
        <v>1</v>
      </c>
      <c r="G138441" s="2">
        <f t="shared" si="2163"/>
        <v>44433.823807870365</v>
      </c>
    </row>
    <row r="138442" spans="1:7" x14ac:dyDescent="0.25">
      <c r="A138442" s="16">
        <v>417718</v>
      </c>
      <c r="B138442" s="17">
        <v>44433.782951388886</v>
      </c>
      <c r="C138442" s="16">
        <v>39780</v>
      </c>
      <c r="D138442" s="16">
        <v>137327</v>
      </c>
      <c r="E138442" s="18">
        <f>VLOOKUP(C138442, Подписчики!$A$1:$C$16000,3,0)</f>
        <v>44335.49731217949</v>
      </c>
      <c r="F138442">
        <v>3</v>
      </c>
      <c r="G138442" s="2">
        <f t="shared" si="2163"/>
        <v>44433.907951388886</v>
      </c>
    </row>
    <row r="138443" spans="1:7" x14ac:dyDescent="0.25">
      <c r="A138443" s="16">
        <v>417722</v>
      </c>
      <c r="B138443" s="17">
        <v>44433.783356481479</v>
      </c>
      <c r="C138443" s="16">
        <v>170976</v>
      </c>
      <c r="D138443" s="16">
        <v>180939</v>
      </c>
      <c r="E138443" s="18">
        <f>VLOOKUP(C138443, Подписчики!$A$1:$C$16000,3,0)</f>
        <v>44314.896554950137</v>
      </c>
      <c r="F138443">
        <v>0</v>
      </c>
      <c r="G138443" s="2">
        <f t="shared" si="2163"/>
        <v>44433.783356481479</v>
      </c>
    </row>
    <row r="138444" spans="1:7" x14ac:dyDescent="0.25">
      <c r="A138444" s="16">
        <v>417725</v>
      </c>
      <c r="B138444" s="17">
        <v>44433.783356481479</v>
      </c>
      <c r="C138444" s="16">
        <v>268521</v>
      </c>
      <c r="D138444" s="16">
        <v>250679</v>
      </c>
      <c r="E138444" s="18">
        <f>VLOOKUP(C138444, Подписчики!$A$1:$C$16000,3,0)</f>
        <v>44309.61990153134</v>
      </c>
      <c r="F138444">
        <v>0</v>
      </c>
      <c r="G138444" s="2">
        <f t="shared" si="2163"/>
        <v>44433.783356481479</v>
      </c>
    </row>
    <row r="138445" spans="1:7" x14ac:dyDescent="0.25">
      <c r="A138445" s="16">
        <v>417726</v>
      </c>
      <c r="B138445" s="17">
        <v>44433.783761574072</v>
      </c>
      <c r="C138445" s="16">
        <v>4438</v>
      </c>
      <c r="D138445" s="16">
        <v>209666</v>
      </c>
      <c r="E138445" s="18">
        <f>VLOOKUP(C138445, Подписчики!$A$1:$C$16000,3,0)</f>
        <v>44303.694576531343</v>
      </c>
      <c r="F138445">
        <v>1</v>
      </c>
      <c r="G138445" s="2">
        <f t="shared" si="2163"/>
        <v>44433.825428240736</v>
      </c>
    </row>
    <row r="138446" spans="1:7" x14ac:dyDescent="0.25">
      <c r="A138446" s="16">
        <v>417730</v>
      </c>
      <c r="B138446" s="17">
        <v>44433.783761574072</v>
      </c>
      <c r="C138446" s="16">
        <v>25105</v>
      </c>
      <c r="D138446" s="16">
        <v>238334</v>
      </c>
      <c r="E138446" s="18">
        <f>VLOOKUP(C138446, Подписчики!$A$1:$C$16000,3,0)</f>
        <v>44294.924565170935</v>
      </c>
      <c r="F138446">
        <v>1</v>
      </c>
      <c r="G138446" s="2">
        <f t="shared" si="2163"/>
        <v>44433.825428240736</v>
      </c>
    </row>
    <row r="138447" spans="1:7" x14ac:dyDescent="0.25">
      <c r="A138447" s="16">
        <v>417734</v>
      </c>
      <c r="B138447" s="17">
        <v>44433.783761574072</v>
      </c>
      <c r="C138447" s="16">
        <v>37220</v>
      </c>
      <c r="D138447" s="16">
        <v>447736</v>
      </c>
      <c r="E138447" s="18">
        <f>VLOOKUP(C138447, Подписчики!$A$1:$C$16000,3,0)</f>
        <v>44318.336825890314</v>
      </c>
      <c r="F138447">
        <v>1</v>
      </c>
      <c r="G138447" s="2">
        <f t="shared" si="2163"/>
        <v>44433.825428240736</v>
      </c>
    </row>
    <row r="138448" spans="1:7" x14ac:dyDescent="0.25">
      <c r="A138448" s="16">
        <v>417738</v>
      </c>
      <c r="B138448" s="17">
        <v>44433.783761574072</v>
      </c>
      <c r="C138448" s="16">
        <v>205431</v>
      </c>
      <c r="D138448" s="16">
        <v>212452</v>
      </c>
      <c r="E138448" s="18">
        <f>VLOOKUP(C138448, Подписчики!$A$1:$C$16000,3,0)</f>
        <v>44315.339085078347</v>
      </c>
      <c r="F138448">
        <v>1</v>
      </c>
      <c r="G138448" s="2">
        <f t="shared" si="2163"/>
        <v>44433.825428240736</v>
      </c>
    </row>
    <row r="138449" spans="1:7" x14ac:dyDescent="0.25">
      <c r="A138449" s="16">
        <v>417743</v>
      </c>
      <c r="B138449" s="17">
        <v>44433.783761574072</v>
      </c>
      <c r="C138449" s="16">
        <v>281920</v>
      </c>
      <c r="D138449" s="16">
        <v>202865</v>
      </c>
      <c r="E138449" s="18">
        <f>VLOOKUP(C138449, Подписчики!$A$1:$C$16000,3,0)</f>
        <v>44371.822701068377</v>
      </c>
      <c r="F138449">
        <v>1</v>
      </c>
      <c r="G138449" s="2">
        <f t="shared" si="2163"/>
        <v>44433.825428240736</v>
      </c>
    </row>
    <row r="138450" spans="1:7" x14ac:dyDescent="0.25">
      <c r="A138450" s="16">
        <v>417744</v>
      </c>
      <c r="B138450" s="17">
        <v>44433.784571759257</v>
      </c>
      <c r="C138450" s="16">
        <v>14530</v>
      </c>
      <c r="D138450" s="16">
        <v>88863</v>
      </c>
      <c r="E138450" s="18">
        <f>VLOOKUP(C138450, Подписчики!$A$1:$C$16000,3,0)</f>
        <v>44377.641727528491</v>
      </c>
      <c r="F138450">
        <v>3</v>
      </c>
      <c r="G138450" s="2">
        <f t="shared" si="2163"/>
        <v>44433.909571759257</v>
      </c>
    </row>
    <row r="138451" spans="1:7" x14ac:dyDescent="0.25">
      <c r="A138451" s="16">
        <v>417746</v>
      </c>
      <c r="B138451" s="17">
        <v>44433.784571759257</v>
      </c>
      <c r="C138451" s="16">
        <v>18302</v>
      </c>
      <c r="D138451" s="16">
        <v>119655</v>
      </c>
      <c r="E138451" s="18">
        <f>VLOOKUP(C138451, Подписчики!$A$1:$C$16000,3,0)</f>
        <v>44372.249192343304</v>
      </c>
      <c r="F138451">
        <v>3</v>
      </c>
      <c r="G138451" s="2">
        <f t="shared" si="2163"/>
        <v>44433.909571759257</v>
      </c>
    </row>
    <row r="138452" spans="1:7" x14ac:dyDescent="0.25">
      <c r="A138452" s="16">
        <v>417748</v>
      </c>
      <c r="B138452" s="17">
        <v>44433.784571759257</v>
      </c>
      <c r="C138452" s="16">
        <v>131347</v>
      </c>
      <c r="D138452" s="16">
        <v>118549</v>
      </c>
      <c r="E138452" s="18">
        <f>VLOOKUP(C138452, Подписчики!$A$1:$C$16000,3,0)</f>
        <v>44373.490510754993</v>
      </c>
      <c r="F138452">
        <v>3</v>
      </c>
      <c r="G138452" s="2">
        <f t="shared" si="2163"/>
        <v>44433.909571759257</v>
      </c>
    </row>
    <row r="138453" spans="1:7" x14ac:dyDescent="0.25">
      <c r="A138453" s="16">
        <v>417750</v>
      </c>
      <c r="B138453" s="17">
        <v>44433.78497685185</v>
      </c>
      <c r="C138453" s="16">
        <v>250871</v>
      </c>
      <c r="D138453" s="16">
        <v>114699</v>
      </c>
      <c r="E138453" s="18">
        <f>VLOOKUP(C138453, Подписчики!$A$1:$C$16000,3,0)</f>
        <v>44373.265616844736</v>
      </c>
      <c r="F138453">
        <v>0</v>
      </c>
      <c r="G138453" s="2">
        <f t="shared" si="2163"/>
        <v>44433.78497685185</v>
      </c>
    </row>
    <row r="138454" spans="1:7" x14ac:dyDescent="0.25">
      <c r="A138454" s="16">
        <v>417755</v>
      </c>
      <c r="B138454" s="17">
        <v>44433.785787037035</v>
      </c>
      <c r="C138454" s="16">
        <v>119296</v>
      </c>
      <c r="D138454" s="16">
        <v>301748</v>
      </c>
      <c r="E138454" s="18">
        <f>VLOOKUP(C138454, Подписчики!$A$1:$C$16000,3,0)</f>
        <v>44346.085411075503</v>
      </c>
      <c r="F138454">
        <v>2</v>
      </c>
      <c r="G138454" s="2">
        <f t="shared" si="2163"/>
        <v>44433.869120370371</v>
      </c>
    </row>
    <row r="138455" spans="1:7" x14ac:dyDescent="0.25">
      <c r="A138455" s="16">
        <v>417760</v>
      </c>
      <c r="B138455" s="17">
        <v>44433.785787037035</v>
      </c>
      <c r="C138455" s="16">
        <v>294931</v>
      </c>
      <c r="D138455" s="16">
        <v>21760</v>
      </c>
      <c r="E138455" s="18">
        <f>VLOOKUP(C138455, Подписчики!$A$1:$C$16000,3,0)</f>
        <v>44339.109626139609</v>
      </c>
      <c r="F138455">
        <v>2</v>
      </c>
      <c r="G138455" s="2">
        <f t="shared" si="2163"/>
        <v>44433.869120370371</v>
      </c>
    </row>
    <row r="138456" spans="1:7" x14ac:dyDescent="0.25">
      <c r="A138456" s="16">
        <v>417761</v>
      </c>
      <c r="B138456" s="17">
        <v>44433.785787037035</v>
      </c>
      <c r="C138456" s="16">
        <v>341594</v>
      </c>
      <c r="D138456" s="16">
        <v>158978</v>
      </c>
      <c r="E138456" s="18">
        <f>VLOOKUP(C138456, Подписчики!$A$1:$C$16000,3,0)</f>
        <v>44345.903125178069</v>
      </c>
      <c r="F138456">
        <v>2</v>
      </c>
      <c r="G138456" s="2">
        <f t="shared" si="2163"/>
        <v>44433.869120370371</v>
      </c>
    </row>
    <row r="138457" spans="1:7" x14ac:dyDescent="0.25">
      <c r="A138457" s="16">
        <v>417764</v>
      </c>
      <c r="B138457" s="17">
        <v>44433.786666666667</v>
      </c>
      <c r="C138457" s="16">
        <v>178362</v>
      </c>
      <c r="D138457" s="16">
        <v>153893</v>
      </c>
      <c r="E138457" s="18">
        <f>VLOOKUP(C138457, Подписчики!$A$1:$C$16000,3,0)</f>
        <v>44406.749478383193</v>
      </c>
      <c r="F138457">
        <v>2</v>
      </c>
      <c r="G138457" s="2">
        <f t="shared" si="2163"/>
        <v>44433.87</v>
      </c>
    </row>
    <row r="138458" spans="1:7" x14ac:dyDescent="0.25">
      <c r="A138458" s="16">
        <v>417766</v>
      </c>
      <c r="B138458" s="17">
        <v>44433.787002314813</v>
      </c>
      <c r="C138458" s="16">
        <v>240964</v>
      </c>
      <c r="D138458" s="16">
        <v>146529</v>
      </c>
      <c r="E138458" s="18">
        <f>VLOOKUP(C138458, Подписчики!$A$1:$C$16000,3,0)</f>
        <v>44340.973551317664</v>
      </c>
      <c r="F138458">
        <v>1</v>
      </c>
      <c r="G138458" s="2">
        <f t="shared" si="2163"/>
        <v>44433.828668981478</v>
      </c>
    </row>
    <row r="138459" spans="1:7" x14ac:dyDescent="0.25">
      <c r="A138459" s="16">
        <v>417769</v>
      </c>
      <c r="B138459" s="17">
        <v>44433.787407407406</v>
      </c>
      <c r="C138459" s="16">
        <v>188164</v>
      </c>
      <c r="D138459" s="16">
        <v>249070</v>
      </c>
      <c r="E138459" s="18">
        <f>VLOOKUP(C138459, Подписчики!$A$1:$C$16000,3,0)</f>
        <v>44289.173544871795</v>
      </c>
      <c r="F138459">
        <v>2</v>
      </c>
      <c r="G138459" s="2">
        <f t="shared" si="2163"/>
        <v>44433.870740740742</v>
      </c>
    </row>
    <row r="138460" spans="1:7" x14ac:dyDescent="0.25">
      <c r="A138460" s="16">
        <v>417773</v>
      </c>
      <c r="B138460" s="17">
        <v>44433.787407407406</v>
      </c>
      <c r="C138460" s="16">
        <v>217054</v>
      </c>
      <c r="D138460" s="16">
        <v>394154</v>
      </c>
      <c r="E138460" s="18">
        <f>VLOOKUP(C138460, Подписчики!$A$1:$C$16000,3,0)</f>
        <v>44355.691455021362</v>
      </c>
      <c r="F138460">
        <v>2</v>
      </c>
      <c r="G138460" s="2">
        <f t="shared" si="2163"/>
        <v>44433.870740740742</v>
      </c>
    </row>
    <row r="138461" spans="1:7" x14ac:dyDescent="0.25">
      <c r="A138461" s="16">
        <v>417774</v>
      </c>
      <c r="B138461" s="17">
        <v>44433.787407407406</v>
      </c>
      <c r="C138461" s="16">
        <v>218678</v>
      </c>
      <c r="D138461" s="16">
        <v>227775</v>
      </c>
      <c r="E138461" s="18">
        <f>VLOOKUP(C138461, Подписчики!$A$1:$C$16000,3,0)</f>
        <v>44371.799517770662</v>
      </c>
      <c r="F138461">
        <v>2</v>
      </c>
      <c r="G138461" s="2">
        <f t="shared" si="2163"/>
        <v>44433.870740740742</v>
      </c>
    </row>
    <row r="138462" spans="1:7" x14ac:dyDescent="0.25">
      <c r="A138462" s="16">
        <v>417778</v>
      </c>
      <c r="B138462" s="17">
        <v>44433.787812499999</v>
      </c>
      <c r="C138462" s="16">
        <v>273865</v>
      </c>
      <c r="D138462" s="16">
        <v>362198</v>
      </c>
      <c r="E138462" s="18">
        <f>VLOOKUP(C138462, Подписчики!$A$1:$C$16000,3,0)</f>
        <v>44407.87144227208</v>
      </c>
      <c r="F138462">
        <v>3</v>
      </c>
      <c r="G138462" s="2">
        <f t="shared" si="2163"/>
        <v>44433.912812499999</v>
      </c>
    </row>
    <row r="138463" spans="1:7" x14ac:dyDescent="0.25">
      <c r="A138463" s="16">
        <v>417781</v>
      </c>
      <c r="B138463" s="17">
        <v>44433.788217592592</v>
      </c>
      <c r="C138463" s="16">
        <v>226313</v>
      </c>
      <c r="D138463" s="16">
        <v>250679</v>
      </c>
      <c r="E138463" s="18">
        <f>VLOOKUP(C138463, Подписчики!$A$1:$C$16000,3,0)</f>
        <v>44342.020987678065</v>
      </c>
      <c r="F138463">
        <v>0</v>
      </c>
      <c r="G138463" s="2">
        <f t="shared" si="2163"/>
        <v>44433.788217592592</v>
      </c>
    </row>
    <row r="138464" spans="1:7" x14ac:dyDescent="0.25">
      <c r="A138464" s="16">
        <v>417784</v>
      </c>
      <c r="B138464" s="17">
        <v>44433.788622685184</v>
      </c>
      <c r="C138464" s="16">
        <v>142100</v>
      </c>
      <c r="D138464" s="16">
        <v>43842</v>
      </c>
      <c r="E138464" s="18">
        <f>VLOOKUP(C138464, Подписчики!$A$1:$C$16000,3,0)</f>
        <v>44402.954231659547</v>
      </c>
      <c r="F138464">
        <v>1</v>
      </c>
      <c r="G138464" s="2">
        <f t="shared" si="2163"/>
        <v>44433.830289351848</v>
      </c>
    </row>
    <row r="138465" spans="1:7" x14ac:dyDescent="0.25">
      <c r="A138465" s="16">
        <v>417787</v>
      </c>
      <c r="B138465" s="17">
        <v>44433.788622685184</v>
      </c>
      <c r="C138465" s="16">
        <v>275226</v>
      </c>
      <c r="D138465" s="16">
        <v>119655</v>
      </c>
      <c r="E138465" s="18">
        <f>VLOOKUP(C138465, Подписчики!$A$1:$C$16000,3,0)</f>
        <v>44371.406747115383</v>
      </c>
      <c r="F138465">
        <v>1</v>
      </c>
      <c r="G138465" s="2">
        <f t="shared" si="2163"/>
        <v>44433.830289351848</v>
      </c>
    </row>
    <row r="138466" spans="1:7" x14ac:dyDescent="0.25">
      <c r="A138466" s="16">
        <v>417789</v>
      </c>
      <c r="B138466" s="17">
        <v>44433.789027777777</v>
      </c>
      <c r="C138466" s="16">
        <v>277577</v>
      </c>
      <c r="D138466" s="16">
        <v>21999</v>
      </c>
      <c r="E138466" s="18">
        <f>VLOOKUP(C138466, Подписчики!$A$1:$C$16000,3,0)</f>
        <v>44317.067739529914</v>
      </c>
      <c r="F138466">
        <v>2</v>
      </c>
      <c r="G138466" s="2">
        <f t="shared" si="2163"/>
        <v>44433.872361111113</v>
      </c>
    </row>
    <row r="138467" spans="1:7" x14ac:dyDescent="0.25">
      <c r="A138467" s="16">
        <v>417791</v>
      </c>
      <c r="B138467" s="17">
        <v>44433.78943287037</v>
      </c>
      <c r="C138467" s="16">
        <v>191658</v>
      </c>
      <c r="D138467" s="16">
        <v>343491</v>
      </c>
      <c r="E138467" s="18">
        <f>VLOOKUP(C138467, Подписчики!$A$1:$C$16000,3,0)</f>
        <v>44393.604177742163</v>
      </c>
      <c r="F138467">
        <v>3</v>
      </c>
      <c r="G138467" s="2">
        <f t="shared" si="2163"/>
        <v>44433.91443287037</v>
      </c>
    </row>
    <row r="138468" spans="1:7" x14ac:dyDescent="0.25">
      <c r="A138468" s="16">
        <v>417794</v>
      </c>
      <c r="B138468" s="17">
        <v>44433.79</v>
      </c>
      <c r="C138468" s="16">
        <v>266742</v>
      </c>
      <c r="D138468" s="16">
        <v>304128</v>
      </c>
      <c r="E138468" s="18">
        <f>VLOOKUP(C138468, Подписчики!$A$1:$C$16000,3,0)</f>
        <v>44372.12039084758</v>
      </c>
      <c r="F138468">
        <v>-6</v>
      </c>
      <c r="G138468" s="2">
        <f t="shared" si="2163"/>
        <v>44433.54</v>
      </c>
    </row>
    <row r="138469" spans="1:7" x14ac:dyDescent="0.25">
      <c r="A138469" s="16">
        <v>417795</v>
      </c>
      <c r="B138469" s="17">
        <v>44433.790231481478</v>
      </c>
      <c r="C138469" s="16">
        <v>176353</v>
      </c>
      <c r="D138469" s="16">
        <v>60239</v>
      </c>
      <c r="E138469" s="18">
        <f>VLOOKUP(C138469, Подписчики!$A$1:$C$16000,3,0)</f>
        <v>44373.51731659544</v>
      </c>
      <c r="F138469">
        <v>1</v>
      </c>
      <c r="G138469" s="2">
        <f t="shared" si="2163"/>
        <v>44433.831898148142</v>
      </c>
    </row>
    <row r="138470" spans="1:7" x14ac:dyDescent="0.25">
      <c r="A138470" s="16">
        <v>417800</v>
      </c>
      <c r="B138470" s="17">
        <v>44433.790335648147</v>
      </c>
      <c r="C138470" s="16">
        <v>59468</v>
      </c>
      <c r="D138470" s="16">
        <v>130935</v>
      </c>
      <c r="E138470" s="18">
        <f>VLOOKUP(C138470, Подписчики!$A$1:$C$16000,3,0)</f>
        <v>44392.009891809117</v>
      </c>
      <c r="F138470">
        <v>1</v>
      </c>
      <c r="G138470" s="2">
        <f t="shared" si="2163"/>
        <v>44433.832002314812</v>
      </c>
    </row>
    <row r="138471" spans="1:7" x14ac:dyDescent="0.25">
      <c r="A138471" s="16">
        <v>417803</v>
      </c>
      <c r="B138471" s="17">
        <v>44433.790636574071</v>
      </c>
      <c r="C138471" s="16">
        <v>264712</v>
      </c>
      <c r="D138471" s="16">
        <v>58435</v>
      </c>
      <c r="E138471" s="18">
        <f>VLOOKUP(C138471, Подписчики!$A$1:$C$16000,3,0)</f>
        <v>44344.856671937327</v>
      </c>
      <c r="F138471">
        <v>2</v>
      </c>
      <c r="G138471" s="2">
        <f t="shared" si="2163"/>
        <v>44433.873969907407</v>
      </c>
    </row>
    <row r="138472" spans="1:7" x14ac:dyDescent="0.25">
      <c r="A138472" s="16">
        <v>417805</v>
      </c>
      <c r="B138472" s="17">
        <v>44433.793067129627</v>
      </c>
      <c r="C138472" s="16">
        <v>56990</v>
      </c>
      <c r="D138472" s="16">
        <v>416030</v>
      </c>
      <c r="E138472" s="18">
        <f>VLOOKUP(C138472, Подписчики!$A$1:$C$16000,3,0)</f>
        <v>44322.843325391739</v>
      </c>
      <c r="F138472">
        <v>0</v>
      </c>
      <c r="G138472" s="2">
        <f t="shared" si="2163"/>
        <v>44433.793067129627</v>
      </c>
    </row>
    <row r="138473" spans="1:7" x14ac:dyDescent="0.25">
      <c r="A138473" s="16">
        <v>417806</v>
      </c>
      <c r="B138473" s="17">
        <v>44433.793067129627</v>
      </c>
      <c r="C138473" s="16">
        <v>218095</v>
      </c>
      <c r="D138473" s="16">
        <v>411922</v>
      </c>
      <c r="E138473" s="18">
        <f>VLOOKUP(C138473, Подписчики!$A$1:$C$16000,3,0)</f>
        <v>44388.421583760683</v>
      </c>
      <c r="F138473">
        <v>0</v>
      </c>
      <c r="G138473" s="2">
        <f t="shared" si="2163"/>
        <v>44433.793067129627</v>
      </c>
    </row>
    <row r="138474" spans="1:7" x14ac:dyDescent="0.25">
      <c r="A138474" s="16">
        <v>417811</v>
      </c>
      <c r="B138474" s="17">
        <v>44433.79347222222</v>
      </c>
      <c r="C138474" s="16">
        <v>58357</v>
      </c>
      <c r="D138474" s="16">
        <v>118549</v>
      </c>
      <c r="E138474" s="18">
        <f>VLOOKUP(C138474, Подписчики!$A$1:$C$16000,3,0)</f>
        <v>44321.183807834757</v>
      </c>
      <c r="F138474">
        <v>1</v>
      </c>
      <c r="G138474" s="2">
        <f t="shared" si="2163"/>
        <v>44433.835138888884</v>
      </c>
    </row>
    <row r="138475" spans="1:7" x14ac:dyDescent="0.25">
      <c r="A138475" s="16">
        <v>417813</v>
      </c>
      <c r="B138475" s="17">
        <v>44433.79347222222</v>
      </c>
      <c r="C138475" s="16">
        <v>135256</v>
      </c>
      <c r="D138475" s="16">
        <v>304722</v>
      </c>
      <c r="E138475" s="18">
        <f>VLOOKUP(C138475, Подписчики!$A$1:$C$16000,3,0)</f>
        <v>44318.002361752144</v>
      </c>
      <c r="F138475">
        <v>1</v>
      </c>
      <c r="G138475" s="2">
        <f t="shared" si="2163"/>
        <v>44433.835138888884</v>
      </c>
    </row>
    <row r="138476" spans="1:7" x14ac:dyDescent="0.25">
      <c r="A138476" s="16">
        <v>417814</v>
      </c>
      <c r="B138476" s="17">
        <v>44433.79347222222</v>
      </c>
      <c r="C138476" s="16">
        <v>289139</v>
      </c>
      <c r="D138476" s="16">
        <v>328888</v>
      </c>
      <c r="E138476" s="18">
        <f>VLOOKUP(C138476, Подписчики!$A$1:$C$16000,3,0)</f>
        <v>44344.549302279207</v>
      </c>
      <c r="F138476">
        <v>1</v>
      </c>
      <c r="G138476" s="2">
        <f t="shared" si="2163"/>
        <v>44433.835138888884</v>
      </c>
    </row>
    <row r="138477" spans="1:7" x14ac:dyDescent="0.25">
      <c r="A138477" s="16">
        <v>417816</v>
      </c>
      <c r="B138477" s="17">
        <v>44433.793877314813</v>
      </c>
      <c r="C138477" s="16">
        <v>266332</v>
      </c>
      <c r="D138477" s="16">
        <v>472712</v>
      </c>
      <c r="E138477" s="18">
        <f>VLOOKUP(C138477, Подписчики!$A$1:$C$16000,3,0)</f>
        <v>44372.967141844732</v>
      </c>
      <c r="F138477">
        <v>2</v>
      </c>
      <c r="G138477" s="2">
        <f t="shared" si="2163"/>
        <v>44433.877210648148</v>
      </c>
    </row>
    <row r="138478" spans="1:7" x14ac:dyDescent="0.25">
      <c r="A138478" s="16">
        <v>417821</v>
      </c>
      <c r="B138478" s="17">
        <v>44433.797118055554</v>
      </c>
      <c r="C138478" s="16">
        <v>188047</v>
      </c>
      <c r="D138478" s="16">
        <v>134245</v>
      </c>
      <c r="E138478" s="18">
        <f>VLOOKUP(C138478, Подписчики!$A$1:$C$16000,3,0)</f>
        <v>44402.165473254987</v>
      </c>
      <c r="F138478">
        <v>2</v>
      </c>
      <c r="G138478" s="2">
        <f t="shared" si="2163"/>
        <v>44433.88045138889</v>
      </c>
    </row>
    <row r="138479" spans="1:7" x14ac:dyDescent="0.25">
      <c r="A138479" s="16">
        <v>417826</v>
      </c>
      <c r="B138479" s="17">
        <v>44433.79791666667</v>
      </c>
      <c r="C138479" s="16">
        <v>200701</v>
      </c>
      <c r="D138479" s="16">
        <v>21760</v>
      </c>
      <c r="E138479" s="18">
        <f>VLOOKUP(C138479, Подписчики!$A$1:$C$16000,3,0)</f>
        <v>44375.081280662394</v>
      </c>
      <c r="F138479">
        <v>0</v>
      </c>
      <c r="G138479" s="2">
        <f t="shared" si="2163"/>
        <v>44433.79791666667</v>
      </c>
    </row>
    <row r="138480" spans="1:7" x14ac:dyDescent="0.25">
      <c r="A138480" s="16">
        <v>417831</v>
      </c>
      <c r="B138480" s="17">
        <v>44433.798668981479</v>
      </c>
      <c r="C138480" s="16">
        <v>243959</v>
      </c>
      <c r="D138480" s="16">
        <v>51317</v>
      </c>
      <c r="E138480" s="18">
        <f>VLOOKUP(C138480, Подписчики!$A$1:$C$16000,3,0)</f>
        <v>44310.292524679491</v>
      </c>
      <c r="F138480">
        <v>2</v>
      </c>
      <c r="G138480" s="2">
        <f t="shared" si="2163"/>
        <v>44433.882002314815</v>
      </c>
    </row>
    <row r="138481" spans="1:7" x14ac:dyDescent="0.25">
      <c r="A138481" s="16">
        <v>417835</v>
      </c>
      <c r="B138481" s="17">
        <v>44433.799537037034</v>
      </c>
      <c r="C138481" s="16">
        <v>311931</v>
      </c>
      <c r="D138481" s="16">
        <v>230507</v>
      </c>
      <c r="E138481" s="18">
        <f>VLOOKUP(C138481, Подписчики!$A$1:$C$16000,3,0)</f>
        <v>44374.226482300568</v>
      </c>
      <c r="F138481">
        <v>0</v>
      </c>
      <c r="G138481" s="2">
        <f t="shared" si="2163"/>
        <v>44433.799537037034</v>
      </c>
    </row>
    <row r="138482" spans="1:7" x14ac:dyDescent="0.25">
      <c r="A138482" s="16">
        <v>417838</v>
      </c>
      <c r="B138482" s="17">
        <v>44433.800347222219</v>
      </c>
      <c r="C138482" s="16">
        <v>40712</v>
      </c>
      <c r="D138482" s="16">
        <v>261266</v>
      </c>
      <c r="E138482" s="18">
        <f>VLOOKUP(C138482, Подписчики!$A$1:$C$16000,3,0)</f>
        <v>44406.556977920234</v>
      </c>
      <c r="F138482">
        <v>2</v>
      </c>
      <c r="G138482" s="2">
        <f t="shared" si="2163"/>
        <v>44433.883680555555</v>
      </c>
    </row>
    <row r="138483" spans="1:7" x14ac:dyDescent="0.25">
      <c r="A138483" s="16">
        <v>417841</v>
      </c>
      <c r="B138483" s="17">
        <v>44433.800347222219</v>
      </c>
      <c r="C138483" s="16">
        <v>242545</v>
      </c>
      <c r="D138483" s="16">
        <v>54784</v>
      </c>
      <c r="E138483" s="18">
        <f>VLOOKUP(C138483, Подписчики!$A$1:$C$16000,3,0)</f>
        <v>44394.374546901709</v>
      </c>
      <c r="F138483">
        <v>-2</v>
      </c>
      <c r="G138483" s="2">
        <f t="shared" si="2163"/>
        <v>44433.717013888883</v>
      </c>
    </row>
    <row r="138484" spans="1:7" x14ac:dyDescent="0.25">
      <c r="A138484" s="16">
        <v>417843</v>
      </c>
      <c r="B138484" s="17">
        <v>44433.801157407404</v>
      </c>
      <c r="C138484" s="16">
        <v>99330</v>
      </c>
      <c r="D138484" s="16">
        <v>80850</v>
      </c>
      <c r="E138484" s="18">
        <f>VLOOKUP(C138484, Подписчики!$A$1:$C$16000,3,0)</f>
        <v>44342.554741132481</v>
      </c>
      <c r="F138484">
        <v>0</v>
      </c>
      <c r="G138484" s="2">
        <f t="shared" si="2163"/>
        <v>44433.801157407404</v>
      </c>
    </row>
    <row r="138485" spans="1:7" x14ac:dyDescent="0.25">
      <c r="A138485" s="16">
        <v>417844</v>
      </c>
      <c r="B138485" s="17">
        <v>44433.80196759259</v>
      </c>
      <c r="C138485" s="16">
        <v>58723</v>
      </c>
      <c r="D138485" s="16">
        <v>325758</v>
      </c>
      <c r="E138485" s="18">
        <f>VLOOKUP(C138485, Подписчики!$A$1:$C$16000,3,0)</f>
        <v>44297.414505235043</v>
      </c>
      <c r="F138485">
        <v>2</v>
      </c>
      <c r="G138485" s="2">
        <f t="shared" si="2163"/>
        <v>44433.885300925926</v>
      </c>
    </row>
    <row r="138486" spans="1:7" x14ac:dyDescent="0.25">
      <c r="A138486" s="16">
        <v>417848</v>
      </c>
      <c r="B138486" s="17">
        <v>44433.80196759259</v>
      </c>
      <c r="C138486" s="16">
        <v>219573</v>
      </c>
      <c r="D138486" s="16">
        <v>347393</v>
      </c>
      <c r="E138486" s="18">
        <f>VLOOKUP(C138486, Подписчики!$A$1:$C$16000,3,0)</f>
        <v>44373.644794907406</v>
      </c>
      <c r="F138486">
        <v>2</v>
      </c>
      <c r="G138486" s="2">
        <f t="shared" si="2163"/>
        <v>44433.885300925926</v>
      </c>
    </row>
    <row r="138487" spans="1:7" x14ac:dyDescent="0.25">
      <c r="A138487" s="16">
        <v>417850</v>
      </c>
      <c r="B138487" s="17">
        <v>44433.803182870368</v>
      </c>
      <c r="C138487" s="16">
        <v>57578</v>
      </c>
      <c r="D138487" s="16">
        <v>54929</v>
      </c>
      <c r="E138487" s="18">
        <f>VLOOKUP(C138487, Подписчики!$A$1:$C$16000,3,0)</f>
        <v>44294.900629736469</v>
      </c>
      <c r="F138487">
        <v>1</v>
      </c>
      <c r="G138487" s="2">
        <f t="shared" si="2163"/>
        <v>44433.844849537032</v>
      </c>
    </row>
    <row r="138488" spans="1:7" x14ac:dyDescent="0.25">
      <c r="A138488" s="16">
        <v>417851</v>
      </c>
      <c r="B138488" s="17">
        <v>44433.804803240739</v>
      </c>
      <c r="C138488" s="16">
        <v>20062</v>
      </c>
      <c r="D138488" s="16">
        <v>250679</v>
      </c>
      <c r="E138488" s="18">
        <f>VLOOKUP(C138488, Подписчики!$A$1:$C$16000,3,0)</f>
        <v>44313.667768447296</v>
      </c>
      <c r="F138488">
        <v>1</v>
      </c>
      <c r="G138488" s="2">
        <f t="shared" si="2163"/>
        <v>44433.846469907403</v>
      </c>
    </row>
    <row r="138489" spans="1:7" x14ac:dyDescent="0.25">
      <c r="A138489" s="16">
        <v>417854</v>
      </c>
      <c r="B138489" s="17">
        <v>44433.806018518517</v>
      </c>
      <c r="C138489" s="16">
        <v>44556</v>
      </c>
      <c r="D138489" s="16">
        <v>250679</v>
      </c>
      <c r="E138489" s="18">
        <f>VLOOKUP(C138489, Подписчики!$A$1:$C$16000,3,0)</f>
        <v>44409.648833475789</v>
      </c>
      <c r="F138489">
        <v>4</v>
      </c>
      <c r="G138489" s="2">
        <f t="shared" si="2163"/>
        <v>44433.972685185181</v>
      </c>
    </row>
    <row r="138490" spans="1:7" x14ac:dyDescent="0.25">
      <c r="A138490" s="16">
        <v>417857</v>
      </c>
      <c r="B138490" s="17">
        <v>44433.80641203704</v>
      </c>
      <c r="C138490" s="16">
        <v>164756</v>
      </c>
      <c r="D138490" s="16">
        <v>116857</v>
      </c>
      <c r="E138490" s="18">
        <f>VLOOKUP(C138490, Подписчики!$A$1:$C$16000,3,0)</f>
        <v>44315.636356160976</v>
      </c>
      <c r="F138490">
        <v>1</v>
      </c>
      <c r="G138490" s="2">
        <f t="shared" si="2163"/>
        <v>44433.848078703704</v>
      </c>
    </row>
    <row r="138491" spans="1:7" x14ac:dyDescent="0.25">
      <c r="A138491" s="16">
        <v>417861</v>
      </c>
      <c r="B138491" s="17">
        <v>44433.809247685182</v>
      </c>
      <c r="C138491" s="16">
        <v>301931</v>
      </c>
      <c r="D138491" s="16">
        <v>9852</v>
      </c>
      <c r="E138491" s="18">
        <f>VLOOKUP(C138491, Подписчики!$A$1:$C$16000,3,0)</f>
        <v>44371.698224465807</v>
      </c>
      <c r="F138491">
        <v>0</v>
      </c>
      <c r="G138491" s="2">
        <f t="shared" si="2163"/>
        <v>44433.809247685182</v>
      </c>
    </row>
    <row r="138492" spans="1:7" x14ac:dyDescent="0.25">
      <c r="A138492" s="16">
        <v>417865</v>
      </c>
      <c r="B138492" s="17">
        <v>44433.809652777774</v>
      </c>
      <c r="C138492" s="16">
        <v>342679</v>
      </c>
      <c r="D138492" s="16">
        <v>372505</v>
      </c>
      <c r="E138492" s="18">
        <f>VLOOKUP(C138492, Подписчики!$A$1:$C$16000,3,0)</f>
        <v>44309.628704772083</v>
      </c>
      <c r="F138492">
        <v>1</v>
      </c>
      <c r="G138492" s="2">
        <f t="shared" si="2163"/>
        <v>44433.851319444439</v>
      </c>
    </row>
    <row r="138493" spans="1:7" x14ac:dyDescent="0.25">
      <c r="A138493" s="16">
        <v>417867</v>
      </c>
      <c r="B138493" s="17">
        <v>44433.81046296296</v>
      </c>
      <c r="C138493" s="16">
        <v>338086</v>
      </c>
      <c r="D138493" s="16">
        <v>281236</v>
      </c>
      <c r="E138493" s="18">
        <f>VLOOKUP(C138493, Подписчики!$A$1:$C$16000,3,0)</f>
        <v>44302.929225178064</v>
      </c>
      <c r="F138493">
        <v>3</v>
      </c>
      <c r="G138493" s="2">
        <f t="shared" si="2163"/>
        <v>44433.93546296296</v>
      </c>
    </row>
    <row r="138494" spans="1:7" x14ac:dyDescent="0.25">
      <c r="A138494" s="16">
        <v>417869</v>
      </c>
      <c r="B138494" s="17">
        <v>44433.810868055552</v>
      </c>
      <c r="C138494" s="16">
        <v>170438</v>
      </c>
      <c r="D138494" s="16">
        <v>466283</v>
      </c>
      <c r="E138494" s="18">
        <f>VLOOKUP(C138494, Подписчики!$A$1:$C$16000,3,0)</f>
        <v>44399.151552706557</v>
      </c>
      <c r="F138494">
        <v>0</v>
      </c>
      <c r="G138494" s="2">
        <f t="shared" si="2163"/>
        <v>44433.810868055552</v>
      </c>
    </row>
    <row r="138495" spans="1:7" x14ac:dyDescent="0.25">
      <c r="A138495" s="16">
        <v>417871</v>
      </c>
      <c r="B138495" s="17">
        <v>44433.811273148145</v>
      </c>
      <c r="C138495" s="16">
        <v>64157</v>
      </c>
      <c r="D138495" s="16">
        <v>394819</v>
      </c>
      <c r="E138495" s="18">
        <f>VLOOKUP(C138495, Подписчики!$A$1:$C$16000,3,0)</f>
        <v>44351.03989526353</v>
      </c>
      <c r="F138495">
        <v>1</v>
      </c>
      <c r="G138495" s="2">
        <f t="shared" si="2163"/>
        <v>44433.852939814809</v>
      </c>
    </row>
    <row r="138496" spans="1:7" x14ac:dyDescent="0.25">
      <c r="A138496" s="16">
        <v>417874</v>
      </c>
      <c r="B138496" s="17">
        <v>44433.812002314815</v>
      </c>
      <c r="C138496" s="16">
        <v>74401</v>
      </c>
      <c r="D138496" s="16">
        <v>347008</v>
      </c>
      <c r="E138496" s="18">
        <f>VLOOKUP(C138496, Подписчики!$A$1:$C$16000,3,0)</f>
        <v>44372.27061292735</v>
      </c>
      <c r="F138496">
        <v>3</v>
      </c>
      <c r="G138496" s="2">
        <f t="shared" si="2163"/>
        <v>44433.937002314815</v>
      </c>
    </row>
    <row r="138497" spans="1:7" x14ac:dyDescent="0.25">
      <c r="A138497" s="16">
        <v>417878</v>
      </c>
      <c r="B138497" s="17">
        <v>44433.812488425923</v>
      </c>
      <c r="C138497" s="16">
        <v>70473</v>
      </c>
      <c r="D138497" s="16">
        <v>357547</v>
      </c>
      <c r="E138497" s="18">
        <f>VLOOKUP(C138497, Подписчики!$A$1:$C$16000,3,0)</f>
        <v>44339.888343233622</v>
      </c>
      <c r="F138497">
        <v>0</v>
      </c>
      <c r="G138497" s="2">
        <f t="shared" si="2163"/>
        <v>44433.812488425923</v>
      </c>
    </row>
    <row r="138498" spans="1:7" x14ac:dyDescent="0.25">
      <c r="A138498" s="16">
        <v>417883</v>
      </c>
      <c r="B138498" s="17">
        <v>44433.813298611109</v>
      </c>
      <c r="C138498" s="16">
        <v>35191</v>
      </c>
      <c r="D138498" s="16">
        <v>258219</v>
      </c>
      <c r="E138498" s="18">
        <f>VLOOKUP(C138498, Подписчики!$A$1:$C$16000,3,0)</f>
        <v>44376.732286253566</v>
      </c>
      <c r="F138498">
        <v>2</v>
      </c>
      <c r="G138498" s="2">
        <f t="shared" ref="G138498:G138561" si="2164">B138498+F138498/24</f>
        <v>44433.896631944444</v>
      </c>
    </row>
    <row r="138499" spans="1:7" x14ac:dyDescent="0.25">
      <c r="A138499" s="16">
        <v>417885</v>
      </c>
      <c r="B138499" s="17">
        <v>44433.813298611109</v>
      </c>
      <c r="C138499" s="16">
        <v>322983</v>
      </c>
      <c r="D138499" s="16">
        <v>264283</v>
      </c>
      <c r="E138499" s="18">
        <f>VLOOKUP(C138499, Подписчики!$A$1:$C$16000,3,0)</f>
        <v>44345.073138532767</v>
      </c>
      <c r="F138499">
        <v>2</v>
      </c>
      <c r="G138499" s="2">
        <f t="shared" si="2164"/>
        <v>44433.896631944444</v>
      </c>
    </row>
    <row r="138500" spans="1:7" x14ac:dyDescent="0.25">
      <c r="A138500" s="16">
        <v>417886</v>
      </c>
      <c r="B138500" s="17">
        <v>44433.814108796294</v>
      </c>
      <c r="C138500" s="16">
        <v>236932</v>
      </c>
      <c r="D138500" s="16">
        <v>294042</v>
      </c>
      <c r="E138500" s="18">
        <f>VLOOKUP(C138500, Подписчики!$A$1:$C$16000,3,0)</f>
        <v>44379.291760113956</v>
      </c>
      <c r="F138500">
        <v>-4</v>
      </c>
      <c r="G138500" s="2">
        <f t="shared" si="2164"/>
        <v>44433.64744212963</v>
      </c>
    </row>
    <row r="138501" spans="1:7" x14ac:dyDescent="0.25">
      <c r="A138501" s="16">
        <v>417888</v>
      </c>
      <c r="B138501" s="17">
        <v>44433.814502314817</v>
      </c>
      <c r="C138501" s="16">
        <v>200780</v>
      </c>
      <c r="D138501" s="16">
        <v>411922</v>
      </c>
      <c r="E138501" s="18">
        <f>VLOOKUP(C138501, Подписчики!$A$1:$C$16000,3,0)</f>
        <v>44295.009297186611</v>
      </c>
      <c r="F138501">
        <v>1</v>
      </c>
      <c r="G138501" s="2">
        <f t="shared" si="2164"/>
        <v>44433.856168981481</v>
      </c>
    </row>
    <row r="138502" spans="1:7" x14ac:dyDescent="0.25">
      <c r="A138502" s="16">
        <v>417889</v>
      </c>
      <c r="B138502" s="17">
        <v>44433.81490740741</v>
      </c>
      <c r="C138502" s="16">
        <v>236317</v>
      </c>
      <c r="D138502" s="16">
        <v>301748</v>
      </c>
      <c r="E138502" s="18">
        <f>VLOOKUP(C138502, Подписчики!$A$1:$C$16000,3,0)</f>
        <v>44375.989987001427</v>
      </c>
      <c r="F138502">
        <v>2</v>
      </c>
      <c r="G138502" s="2">
        <f t="shared" si="2164"/>
        <v>44433.898240740746</v>
      </c>
    </row>
    <row r="138503" spans="1:7" x14ac:dyDescent="0.25">
      <c r="A138503" s="16">
        <v>417894</v>
      </c>
      <c r="B138503" s="17">
        <v>44433.815312500003</v>
      </c>
      <c r="C138503" s="16">
        <v>107575</v>
      </c>
      <c r="D138503" s="16">
        <v>170012</v>
      </c>
      <c r="E138503" s="18">
        <f>VLOOKUP(C138503, Подписчики!$A$1:$C$16000,3,0)</f>
        <v>44347.540683084044</v>
      </c>
      <c r="F138503">
        <v>3</v>
      </c>
      <c r="G138503" s="2">
        <f t="shared" si="2164"/>
        <v>44433.940312500003</v>
      </c>
    </row>
    <row r="138504" spans="1:7" x14ac:dyDescent="0.25">
      <c r="A138504" s="16">
        <v>417897</v>
      </c>
      <c r="B138504" s="17">
        <v>44433.816122685188</v>
      </c>
      <c r="C138504" s="16">
        <v>6095</v>
      </c>
      <c r="D138504" s="16">
        <v>264901</v>
      </c>
      <c r="E138504" s="18">
        <f>VLOOKUP(C138504, Подписчики!$A$1:$C$16000,3,0)</f>
        <v>44314.180489494305</v>
      </c>
      <c r="F138504">
        <v>1</v>
      </c>
      <c r="G138504" s="2">
        <f t="shared" si="2164"/>
        <v>44433.857789351852</v>
      </c>
    </row>
    <row r="138505" spans="1:7" x14ac:dyDescent="0.25">
      <c r="A138505" s="16">
        <v>417902</v>
      </c>
      <c r="B138505" s="17">
        <v>44433.816122685188</v>
      </c>
      <c r="C138505" s="16">
        <v>95477</v>
      </c>
      <c r="D138505" s="16">
        <v>472330</v>
      </c>
      <c r="E138505" s="18">
        <f>VLOOKUP(C138505, Подписчики!$A$1:$C$16000,3,0)</f>
        <v>44372.395092307692</v>
      </c>
      <c r="F138505">
        <v>1</v>
      </c>
      <c r="G138505" s="2">
        <f t="shared" si="2164"/>
        <v>44433.857789351852</v>
      </c>
    </row>
    <row r="138506" spans="1:7" x14ac:dyDescent="0.25">
      <c r="A138506" s="16">
        <v>417905</v>
      </c>
      <c r="B138506" s="17">
        <v>44433.816122685188</v>
      </c>
      <c r="C138506" s="16">
        <v>323527</v>
      </c>
      <c r="D138506" s="16">
        <v>371515</v>
      </c>
      <c r="E138506" s="18">
        <f>VLOOKUP(C138506, Подписчики!$A$1:$C$16000,3,0)</f>
        <v>44379.123661039885</v>
      </c>
      <c r="F138506">
        <v>1</v>
      </c>
      <c r="G138506" s="2">
        <f t="shared" si="2164"/>
        <v>44433.857789351852</v>
      </c>
    </row>
    <row r="138507" spans="1:7" x14ac:dyDescent="0.25">
      <c r="A138507" s="16">
        <v>417907</v>
      </c>
      <c r="B138507" s="17">
        <v>44433.816932870373</v>
      </c>
      <c r="C138507" s="16">
        <v>22425</v>
      </c>
      <c r="D138507" s="16">
        <v>189009</v>
      </c>
      <c r="E138507" s="18">
        <f>VLOOKUP(C138507, Подписчики!$A$1:$C$16000,3,0)</f>
        <v>44347.996842699431</v>
      </c>
      <c r="F138507">
        <v>3</v>
      </c>
      <c r="G138507" s="2">
        <f t="shared" si="2164"/>
        <v>44433.941932870373</v>
      </c>
    </row>
    <row r="138508" spans="1:7" x14ac:dyDescent="0.25">
      <c r="A138508" s="16">
        <v>417908</v>
      </c>
      <c r="B138508" s="17">
        <v>44433.817337962966</v>
      </c>
      <c r="C138508" s="16">
        <v>224807</v>
      </c>
      <c r="D138508" s="16">
        <v>451656</v>
      </c>
      <c r="E138508" s="18">
        <f>VLOOKUP(C138508, Подписчики!$A$1:$C$16000,3,0)</f>
        <v>44322.816520085471</v>
      </c>
      <c r="F138508">
        <v>4</v>
      </c>
      <c r="G138508" s="2">
        <f t="shared" si="2164"/>
        <v>44433.98400462963</v>
      </c>
    </row>
    <row r="138509" spans="1:7" x14ac:dyDescent="0.25">
      <c r="A138509" s="16">
        <v>417909</v>
      </c>
      <c r="B138509" s="17">
        <v>44433.818148148152</v>
      </c>
      <c r="C138509" s="16">
        <v>312132</v>
      </c>
      <c r="D138509" s="16">
        <v>347393</v>
      </c>
      <c r="E138509" s="18">
        <f>VLOOKUP(C138509, Подписчики!$A$1:$C$16000,3,0)</f>
        <v>44370.933194301993</v>
      </c>
      <c r="F138509">
        <v>2</v>
      </c>
      <c r="G138509" s="2">
        <f t="shared" si="2164"/>
        <v>44433.901481481487</v>
      </c>
    </row>
    <row r="138510" spans="1:7" x14ac:dyDescent="0.25">
      <c r="A138510" s="16">
        <v>417910</v>
      </c>
      <c r="B138510" s="17">
        <v>44433.819004629629</v>
      </c>
      <c r="C138510" s="16">
        <v>336573</v>
      </c>
      <c r="D138510" s="16">
        <v>64949</v>
      </c>
      <c r="E138510" s="18">
        <f>VLOOKUP(C138510, Подписчики!$A$1:$C$16000,3,0)</f>
        <v>44331.91738767807</v>
      </c>
      <c r="F138510">
        <v>0</v>
      </c>
      <c r="G138510" s="2">
        <f t="shared" si="2164"/>
        <v>44433.819004629629</v>
      </c>
    </row>
    <row r="138511" spans="1:7" x14ac:dyDescent="0.25">
      <c r="A138511" s="16">
        <v>417912</v>
      </c>
      <c r="B138511" s="17">
        <v>44433.820983796293</v>
      </c>
      <c r="C138511" s="16">
        <v>90203</v>
      </c>
      <c r="D138511" s="16">
        <v>230027</v>
      </c>
      <c r="E138511" s="18">
        <f>VLOOKUP(C138511, Подписчики!$A$1:$C$16000,3,0)</f>
        <v>44371.413867485753</v>
      </c>
      <c r="F138511">
        <v>1</v>
      </c>
      <c r="G138511" s="2">
        <f t="shared" si="2164"/>
        <v>44433.862650462957</v>
      </c>
    </row>
    <row r="138512" spans="1:7" x14ac:dyDescent="0.25">
      <c r="A138512" s="16">
        <v>417913</v>
      </c>
      <c r="B138512" s="17">
        <v>44433.821793981479</v>
      </c>
      <c r="C138512" s="16">
        <v>234511</v>
      </c>
      <c r="D138512" s="16">
        <v>88863</v>
      </c>
      <c r="E138512" s="18">
        <f>VLOOKUP(C138512, Подписчики!$A$1:$C$16000,3,0)</f>
        <v>44386.257831623938</v>
      </c>
      <c r="F138512">
        <v>3</v>
      </c>
      <c r="G138512" s="2">
        <f t="shared" si="2164"/>
        <v>44433.946793981479</v>
      </c>
    </row>
    <row r="138513" spans="1:7" x14ac:dyDescent="0.25">
      <c r="A138513" s="16">
        <v>417915</v>
      </c>
      <c r="B138513" s="17">
        <v>44433.822199074071</v>
      </c>
      <c r="C138513" s="16">
        <v>122250</v>
      </c>
      <c r="D138513" s="16">
        <v>101979</v>
      </c>
      <c r="E138513" s="18">
        <f>VLOOKUP(C138513, Подписчики!$A$1:$C$16000,3,0)</f>
        <v>44344.157463853277</v>
      </c>
      <c r="F138513">
        <v>0</v>
      </c>
      <c r="G138513" s="2">
        <f t="shared" si="2164"/>
        <v>44433.822199074071</v>
      </c>
    </row>
    <row r="138514" spans="1:7" x14ac:dyDescent="0.25">
      <c r="A138514" s="16">
        <v>417920</v>
      </c>
      <c r="B138514" s="17">
        <v>44433.822604166664</v>
      </c>
      <c r="C138514" s="16">
        <v>198398</v>
      </c>
      <c r="D138514" s="16">
        <v>405774</v>
      </c>
      <c r="E138514" s="18">
        <f>VLOOKUP(C138514, Подписчики!$A$1:$C$16000,3,0)</f>
        <v>44343.265492307699</v>
      </c>
      <c r="F138514">
        <v>1</v>
      </c>
      <c r="G138514" s="2">
        <f t="shared" si="2164"/>
        <v>44433.864270833328</v>
      </c>
    </row>
    <row r="138515" spans="1:7" x14ac:dyDescent="0.25">
      <c r="A138515" s="16">
        <v>417924</v>
      </c>
      <c r="B138515" s="17">
        <v>44433.822997685187</v>
      </c>
      <c r="C138515" s="16">
        <v>37722</v>
      </c>
      <c r="D138515" s="16">
        <v>217497</v>
      </c>
      <c r="E138515" s="18">
        <f>VLOOKUP(C138515, Подписчики!$A$1:$C$16000,3,0)</f>
        <v>44325.124211930197</v>
      </c>
      <c r="F138515">
        <v>2</v>
      </c>
      <c r="G138515" s="2">
        <f t="shared" si="2164"/>
        <v>44433.906331018523</v>
      </c>
    </row>
    <row r="138516" spans="1:7" x14ac:dyDescent="0.25">
      <c r="A138516" s="16">
        <v>417928</v>
      </c>
      <c r="B138516" s="17">
        <v>44433.822997685187</v>
      </c>
      <c r="C138516" s="16">
        <v>89981</v>
      </c>
      <c r="D138516" s="16">
        <v>21760</v>
      </c>
      <c r="E138516" s="18">
        <f>VLOOKUP(C138516, Подписчики!$A$1:$C$16000,3,0)</f>
        <v>44336.406082300564</v>
      </c>
      <c r="F138516">
        <v>2</v>
      </c>
      <c r="G138516" s="2">
        <f t="shared" si="2164"/>
        <v>44433.906331018523</v>
      </c>
    </row>
    <row r="138517" spans="1:7" x14ac:dyDescent="0.25">
      <c r="A138517" s="16">
        <v>417930</v>
      </c>
      <c r="B138517" s="17">
        <v>44433.822997685187</v>
      </c>
      <c r="C138517" s="16">
        <v>167678</v>
      </c>
      <c r="D138517" s="16">
        <v>346966</v>
      </c>
      <c r="E138517" s="18">
        <f>VLOOKUP(C138517, Подписчики!$A$1:$C$16000,3,0)</f>
        <v>44329.535608226499</v>
      </c>
      <c r="F138517">
        <v>2</v>
      </c>
      <c r="G138517" s="2">
        <f t="shared" si="2164"/>
        <v>44433.906331018523</v>
      </c>
    </row>
    <row r="138518" spans="1:7" x14ac:dyDescent="0.25">
      <c r="A138518" s="16">
        <v>417934</v>
      </c>
      <c r="B138518" s="17">
        <v>44433.823807870373</v>
      </c>
      <c r="C138518" s="16">
        <v>61779</v>
      </c>
      <c r="D138518" s="16">
        <v>283395</v>
      </c>
      <c r="E138518" s="18">
        <f>VLOOKUP(C138518, Подписчики!$A$1:$C$16000,3,0)</f>
        <v>44341.419253668086</v>
      </c>
      <c r="F138518">
        <v>0</v>
      </c>
      <c r="G138518" s="2">
        <f t="shared" si="2164"/>
        <v>44433.823807870373</v>
      </c>
    </row>
    <row r="138519" spans="1:7" x14ac:dyDescent="0.25">
      <c r="A138519" s="16">
        <v>417936</v>
      </c>
      <c r="B138519" s="17">
        <v>44433.824212962965</v>
      </c>
      <c r="C138519" s="16">
        <v>256182</v>
      </c>
      <c r="D138519" s="16">
        <v>251574</v>
      </c>
      <c r="E138519" s="18">
        <f>VLOOKUP(C138519, Подписчики!$A$1:$C$16000,3,0)</f>
        <v>44338.645653347579</v>
      </c>
      <c r="F138519">
        <v>1</v>
      </c>
      <c r="G138519" s="2">
        <f t="shared" si="2164"/>
        <v>44433.865879629629</v>
      </c>
    </row>
    <row r="138520" spans="1:7" x14ac:dyDescent="0.25">
      <c r="A138520" s="16">
        <v>417941</v>
      </c>
      <c r="B138520" s="17">
        <v>44433.825428240743</v>
      </c>
      <c r="C138520" s="16">
        <v>60016</v>
      </c>
      <c r="D138520" s="16">
        <v>158978</v>
      </c>
      <c r="E138520" s="18">
        <f>VLOOKUP(C138520, Подписчики!$A$1:$C$16000,3,0)</f>
        <v>44371.79708600427</v>
      </c>
      <c r="F138520">
        <v>0</v>
      </c>
      <c r="G138520" s="2">
        <f t="shared" si="2164"/>
        <v>44433.825428240743</v>
      </c>
    </row>
    <row r="138521" spans="1:7" x14ac:dyDescent="0.25">
      <c r="A138521" s="16">
        <v>417942</v>
      </c>
      <c r="B138521" s="17">
        <v>44433.825833333336</v>
      </c>
      <c r="C138521" s="16">
        <v>335556</v>
      </c>
      <c r="D138521" s="16">
        <v>112504</v>
      </c>
      <c r="E138521" s="18">
        <f>VLOOKUP(C138521, Подписчики!$A$1:$C$16000,3,0)</f>
        <v>44340.796315669511</v>
      </c>
      <c r="F138521">
        <v>1</v>
      </c>
      <c r="G138521" s="2">
        <f t="shared" si="2164"/>
        <v>44433.8675</v>
      </c>
    </row>
    <row r="138522" spans="1:7" x14ac:dyDescent="0.25">
      <c r="A138522" s="16">
        <v>417944</v>
      </c>
      <c r="B138522" s="17">
        <v>44433.827002314814</v>
      </c>
      <c r="C138522" s="16">
        <v>144912</v>
      </c>
      <c r="D138522" s="16">
        <v>227775</v>
      </c>
      <c r="E138522" s="18">
        <f>VLOOKUP(C138522, Подписчики!$A$1:$C$16000,3,0)</f>
        <v>44375.934869159544</v>
      </c>
      <c r="F138522">
        <v>3</v>
      </c>
      <c r="G138522" s="2">
        <f t="shared" si="2164"/>
        <v>44433.952002314814</v>
      </c>
    </row>
    <row r="138523" spans="1:7" x14ac:dyDescent="0.25">
      <c r="A138523" s="16">
        <v>417945</v>
      </c>
      <c r="B138523" s="17">
        <v>44433.827337962961</v>
      </c>
      <c r="C138523" s="16">
        <v>331260</v>
      </c>
      <c r="D138523" s="16">
        <v>404965</v>
      </c>
      <c r="E138523" s="18">
        <f>VLOOKUP(C138523, Подписчики!$A$1:$C$16000,3,0)</f>
        <v>44375.836056410255</v>
      </c>
      <c r="F138523">
        <v>1</v>
      </c>
      <c r="G138523" s="2">
        <f t="shared" si="2164"/>
        <v>44433.869004629625</v>
      </c>
    </row>
    <row r="138524" spans="1:7" x14ac:dyDescent="0.25">
      <c r="A138524" s="16">
        <v>417947</v>
      </c>
      <c r="B138524" s="17">
        <v>44433.827453703707</v>
      </c>
      <c r="C138524" s="16">
        <v>19883</v>
      </c>
      <c r="D138524" s="16">
        <v>89186</v>
      </c>
      <c r="E138524" s="18">
        <f>VLOOKUP(C138524, Подписчики!$A$1:$C$16000,3,0)</f>
        <v>44308.270123041315</v>
      </c>
      <c r="F138524">
        <v>1</v>
      </c>
      <c r="G138524" s="2">
        <f t="shared" si="2164"/>
        <v>44433.869120370371</v>
      </c>
    </row>
    <row r="138525" spans="1:7" x14ac:dyDescent="0.25">
      <c r="A138525" s="16">
        <v>417951</v>
      </c>
      <c r="B138525" s="17">
        <v>44433.829479166663</v>
      </c>
      <c r="C138525" s="16">
        <v>49278</v>
      </c>
      <c r="D138525" s="16">
        <v>102225</v>
      </c>
      <c r="E138525" s="18">
        <f>VLOOKUP(C138525, Подписчики!$A$1:$C$16000,3,0)</f>
        <v>44310.261397186609</v>
      </c>
      <c r="F138525">
        <v>2</v>
      </c>
      <c r="G138525" s="2">
        <f t="shared" si="2164"/>
        <v>44433.912812499999</v>
      </c>
    </row>
    <row r="138526" spans="1:7" x14ac:dyDescent="0.25">
      <c r="A138526" s="16">
        <v>417953</v>
      </c>
      <c r="B138526" s="17">
        <v>44433.829884259256</v>
      </c>
      <c r="C138526" s="16">
        <v>14401</v>
      </c>
      <c r="D138526" s="16">
        <v>310369</v>
      </c>
      <c r="E138526" s="18">
        <f>VLOOKUP(C138526, Подписчики!$A$1:$C$16000,3,0)</f>
        <v>44312.559436253563</v>
      </c>
      <c r="F138526">
        <v>3</v>
      </c>
      <c r="G138526" s="2">
        <f t="shared" si="2164"/>
        <v>44433.954884259256</v>
      </c>
    </row>
    <row r="138527" spans="1:7" x14ac:dyDescent="0.25">
      <c r="A138527" s="16">
        <v>417954</v>
      </c>
      <c r="B138527" s="17">
        <v>44433.831493055557</v>
      </c>
      <c r="C138527" s="16">
        <v>109194</v>
      </c>
      <c r="D138527" s="16">
        <v>311590</v>
      </c>
      <c r="E138527" s="18">
        <f>VLOOKUP(C138527, Подписчики!$A$1:$C$16000,3,0)</f>
        <v>44313.206140170936</v>
      </c>
      <c r="F138527">
        <v>3</v>
      </c>
      <c r="G138527" s="2">
        <f t="shared" si="2164"/>
        <v>44433.956493055557</v>
      </c>
    </row>
    <row r="138528" spans="1:7" x14ac:dyDescent="0.25">
      <c r="A138528" s="16">
        <v>417957</v>
      </c>
      <c r="B138528" s="17">
        <v>44433.833923611113</v>
      </c>
      <c r="C138528" s="16">
        <v>131944</v>
      </c>
      <c r="D138528" s="16">
        <v>4199</v>
      </c>
      <c r="E138528" s="18">
        <f>VLOOKUP(C138528, Подписчики!$A$1:$C$16000,3,0)</f>
        <v>44401.947152955843</v>
      </c>
      <c r="F138528">
        <v>1</v>
      </c>
      <c r="G138528" s="2">
        <f t="shared" si="2164"/>
        <v>44433.875590277778</v>
      </c>
    </row>
    <row r="138529" spans="1:7" x14ac:dyDescent="0.25">
      <c r="A138529" s="16">
        <v>417961</v>
      </c>
      <c r="B138529" s="17">
        <v>44433.836354166669</v>
      </c>
      <c r="C138529" s="16">
        <v>308496</v>
      </c>
      <c r="D138529" s="16">
        <v>266896</v>
      </c>
      <c r="E138529" s="18">
        <f>VLOOKUP(C138529, Подписчики!$A$1:$C$16000,3,0)</f>
        <v>44325.103285292025</v>
      </c>
      <c r="F138529">
        <v>3</v>
      </c>
      <c r="G138529" s="2">
        <f t="shared" si="2164"/>
        <v>44433.961354166669</v>
      </c>
    </row>
    <row r="138530" spans="1:7" x14ac:dyDescent="0.25">
      <c r="A138530" s="16">
        <v>417965</v>
      </c>
      <c r="B138530" s="17">
        <v>44433.837569444448</v>
      </c>
      <c r="C138530" s="16">
        <v>204483</v>
      </c>
      <c r="D138530" s="16">
        <v>404645</v>
      </c>
      <c r="E138530" s="18">
        <f>VLOOKUP(C138530, Подписчики!$A$1:$C$16000,3,0)</f>
        <v>44341.146283974362</v>
      </c>
      <c r="F138530">
        <v>2</v>
      </c>
      <c r="G138530" s="2">
        <f t="shared" si="2164"/>
        <v>44433.920902777783</v>
      </c>
    </row>
    <row r="138531" spans="1:7" x14ac:dyDescent="0.25">
      <c r="A138531" s="16">
        <v>417968</v>
      </c>
      <c r="B138531" s="17">
        <v>44433.83797453704</v>
      </c>
      <c r="C138531" s="16">
        <v>285652</v>
      </c>
      <c r="D138531" s="16">
        <v>86587</v>
      </c>
      <c r="E138531" s="18">
        <f>VLOOKUP(C138531, Подписчики!$A$1:$C$16000,3,0)</f>
        <v>44328.9422304131</v>
      </c>
      <c r="F138531">
        <v>-1</v>
      </c>
      <c r="G138531" s="2">
        <f t="shared" si="2164"/>
        <v>44433.796307870376</v>
      </c>
    </row>
    <row r="138532" spans="1:7" x14ac:dyDescent="0.25">
      <c r="A138532" s="16">
        <v>417971</v>
      </c>
      <c r="B138532" s="17">
        <v>44433.84039351852</v>
      </c>
      <c r="C138532" s="16">
        <v>46772</v>
      </c>
      <c r="D138532" s="16">
        <v>250679</v>
      </c>
      <c r="E138532" s="18">
        <f>VLOOKUP(C138532, Подписчики!$A$1:$C$16000,3,0)</f>
        <v>44376.525942806271</v>
      </c>
      <c r="F138532">
        <v>1</v>
      </c>
      <c r="G138532" s="2">
        <f t="shared" si="2164"/>
        <v>44433.882060185184</v>
      </c>
    </row>
    <row r="138533" spans="1:7" x14ac:dyDescent="0.25">
      <c r="A138533" s="16">
        <v>417976</v>
      </c>
      <c r="B138533" s="17">
        <v>44433.84039351852</v>
      </c>
      <c r="C138533" s="16">
        <v>287880</v>
      </c>
      <c r="D138533" s="16">
        <v>244574</v>
      </c>
      <c r="E138533" s="18">
        <f>VLOOKUP(C138533, Подписчики!$A$1:$C$16000,3,0)</f>
        <v>44407.751450569805</v>
      </c>
      <c r="F138533">
        <v>1</v>
      </c>
      <c r="G138533" s="2">
        <f t="shared" si="2164"/>
        <v>44433.882060185184</v>
      </c>
    </row>
    <row r="138534" spans="1:7" x14ac:dyDescent="0.25">
      <c r="A138534" s="16">
        <v>417977</v>
      </c>
      <c r="B138534" s="17">
        <v>44433.841203703705</v>
      </c>
      <c r="C138534" s="16">
        <v>105124</v>
      </c>
      <c r="D138534" s="16">
        <v>321129</v>
      </c>
      <c r="E138534" s="18">
        <f>VLOOKUP(C138534, Подписчики!$A$1:$C$16000,3,0)</f>
        <v>44309.216510149578</v>
      </c>
      <c r="F138534">
        <v>3</v>
      </c>
      <c r="G138534" s="2">
        <f t="shared" si="2164"/>
        <v>44433.966203703705</v>
      </c>
    </row>
    <row r="138535" spans="1:7" x14ac:dyDescent="0.25">
      <c r="A138535" s="16">
        <v>417980</v>
      </c>
      <c r="B138535" s="17">
        <v>44433.841608796298</v>
      </c>
      <c r="C138535" s="16">
        <v>53489</v>
      </c>
      <c r="D138535" s="16">
        <v>363218</v>
      </c>
      <c r="E138535" s="18">
        <f>VLOOKUP(C138535, Подписчики!$A$1:$C$16000,3,0)</f>
        <v>44372.957247150996</v>
      </c>
      <c r="F138535">
        <v>0</v>
      </c>
      <c r="G138535" s="2">
        <f t="shared" si="2164"/>
        <v>44433.841608796298</v>
      </c>
    </row>
    <row r="138536" spans="1:7" x14ac:dyDescent="0.25">
      <c r="A138536" s="16">
        <v>417984</v>
      </c>
      <c r="B138536" s="17">
        <v>44433.842013888891</v>
      </c>
      <c r="C138536" s="16">
        <v>216402</v>
      </c>
      <c r="D138536" s="16">
        <v>169991</v>
      </c>
      <c r="E138536" s="18">
        <f>VLOOKUP(C138536, Подписчики!$A$1:$C$16000,3,0)</f>
        <v>44407.601125854701</v>
      </c>
      <c r="F138536">
        <v>1</v>
      </c>
      <c r="G138536" s="2">
        <f t="shared" si="2164"/>
        <v>44433.883680555555</v>
      </c>
    </row>
    <row r="138537" spans="1:7" x14ac:dyDescent="0.25">
      <c r="A138537" s="16">
        <v>417988</v>
      </c>
      <c r="B138537" s="17">
        <v>44433.843229166669</v>
      </c>
      <c r="C138537" s="16">
        <v>287866</v>
      </c>
      <c r="D138537" s="16">
        <v>244574</v>
      </c>
      <c r="E138537" s="18">
        <f>VLOOKUP(C138537, Подписчики!$A$1:$C$16000,3,0)</f>
        <v>44292.15662496438</v>
      </c>
      <c r="F138537">
        <v>0</v>
      </c>
      <c r="G138537" s="2">
        <f t="shared" si="2164"/>
        <v>44433.843229166669</v>
      </c>
    </row>
    <row r="138538" spans="1:7" x14ac:dyDescent="0.25">
      <c r="A138538" s="16">
        <v>417992</v>
      </c>
      <c r="B138538" s="17">
        <v>44433.843634259261</v>
      </c>
      <c r="C138538" s="16">
        <v>264654</v>
      </c>
      <c r="D138538" s="16">
        <v>95024</v>
      </c>
      <c r="E138538" s="18">
        <f>VLOOKUP(C138538, Подписчики!$A$1:$C$16000,3,0)</f>
        <v>44313.398880056979</v>
      </c>
      <c r="F138538">
        <v>-3</v>
      </c>
      <c r="G138538" s="2">
        <f t="shared" si="2164"/>
        <v>44433.718634259261</v>
      </c>
    </row>
    <row r="138539" spans="1:7" x14ac:dyDescent="0.25">
      <c r="A138539" s="16">
        <v>417997</v>
      </c>
      <c r="B138539" s="17">
        <v>44433.843634259261</v>
      </c>
      <c r="C138539" s="16">
        <v>343337</v>
      </c>
      <c r="D138539" s="16">
        <v>154374</v>
      </c>
      <c r="E138539" s="18">
        <f>VLOOKUP(C138539, Подписчики!$A$1:$C$16000,3,0)</f>
        <v>44306.5928156339</v>
      </c>
      <c r="F138539">
        <v>1</v>
      </c>
      <c r="G138539" s="2">
        <f t="shared" si="2164"/>
        <v>44433.885300925926</v>
      </c>
    </row>
    <row r="138540" spans="1:7" x14ac:dyDescent="0.25">
      <c r="A138540" s="16">
        <v>417998</v>
      </c>
      <c r="B138540" s="17">
        <v>44433.845254629632</v>
      </c>
      <c r="C138540" s="16">
        <v>284478</v>
      </c>
      <c r="D138540" s="16">
        <v>230507</v>
      </c>
      <c r="E138540" s="18">
        <f>VLOOKUP(C138540, Подписчики!$A$1:$C$16000,3,0)</f>
        <v>44385.705571509978</v>
      </c>
      <c r="F138540">
        <v>1</v>
      </c>
      <c r="G138540" s="2">
        <f t="shared" si="2164"/>
        <v>44433.886921296296</v>
      </c>
    </row>
    <row r="138541" spans="1:7" x14ac:dyDescent="0.25">
      <c r="A138541" s="16">
        <v>417999</v>
      </c>
      <c r="B138541" s="17">
        <v>44433.84646990741</v>
      </c>
      <c r="C138541" s="16">
        <v>123805</v>
      </c>
      <c r="D138541" s="16">
        <v>396686</v>
      </c>
      <c r="E138541" s="18">
        <f>VLOOKUP(C138541, Подписчики!$A$1:$C$16000,3,0)</f>
        <v>44308.779588354701</v>
      </c>
      <c r="F138541">
        <v>0</v>
      </c>
      <c r="G138541" s="2">
        <f t="shared" si="2164"/>
        <v>44433.84646990741</v>
      </c>
    </row>
    <row r="138542" spans="1:7" x14ac:dyDescent="0.25">
      <c r="A138542" s="16">
        <v>418002</v>
      </c>
      <c r="B138542" s="17">
        <v>44433.846875000003</v>
      </c>
      <c r="C138542" s="16">
        <v>50951</v>
      </c>
      <c r="D138542" s="16">
        <v>12149</v>
      </c>
      <c r="E138542" s="18">
        <f>VLOOKUP(C138542, Подписчики!$A$1:$C$16000,3,0)</f>
        <v>44307.800713105418</v>
      </c>
      <c r="F138542">
        <v>1</v>
      </c>
      <c r="G138542" s="2">
        <f t="shared" si="2164"/>
        <v>44433.888541666667</v>
      </c>
    </row>
    <row r="138543" spans="1:7" x14ac:dyDescent="0.25">
      <c r="A138543" s="16">
        <v>418004</v>
      </c>
      <c r="B138543" s="17">
        <v>44433.846875000003</v>
      </c>
      <c r="C138543" s="16">
        <v>205664</v>
      </c>
      <c r="D138543" s="16">
        <v>341333</v>
      </c>
      <c r="E138543" s="18">
        <f>VLOOKUP(C138543, Подписчики!$A$1:$C$16000,3,0)</f>
        <v>44307.679931410254</v>
      </c>
      <c r="F138543">
        <v>1</v>
      </c>
      <c r="G138543" s="2">
        <f t="shared" si="2164"/>
        <v>44433.888541666667</v>
      </c>
    </row>
    <row r="138544" spans="1:7" x14ac:dyDescent="0.25">
      <c r="A138544" s="16">
        <v>418005</v>
      </c>
      <c r="B138544" s="17">
        <v>44433.847280092596</v>
      </c>
      <c r="C138544" s="16">
        <v>139261</v>
      </c>
      <c r="D138544" s="16">
        <v>158978</v>
      </c>
      <c r="E138544" s="18">
        <f>VLOOKUP(C138544, Подписчики!$A$1:$C$16000,3,0)</f>
        <v>44306.576912428769</v>
      </c>
      <c r="F138544">
        <v>2</v>
      </c>
      <c r="G138544" s="2">
        <f t="shared" si="2164"/>
        <v>44433.930613425931</v>
      </c>
    </row>
    <row r="138545" spans="1:7" x14ac:dyDescent="0.25">
      <c r="A138545" s="16">
        <v>418008</v>
      </c>
      <c r="B138545" s="17">
        <v>44433.847280092596</v>
      </c>
      <c r="C138545" s="16">
        <v>161803</v>
      </c>
      <c r="D138545" s="16">
        <v>242428</v>
      </c>
      <c r="E138545" s="18">
        <f>VLOOKUP(C138545, Подписчики!$A$1:$C$16000,3,0)</f>
        <v>44344.206649928768</v>
      </c>
      <c r="F138545">
        <v>2</v>
      </c>
      <c r="G138545" s="2">
        <f t="shared" si="2164"/>
        <v>44433.930613425931</v>
      </c>
    </row>
    <row r="138546" spans="1:7" x14ac:dyDescent="0.25">
      <c r="A138546" s="16">
        <v>418012</v>
      </c>
      <c r="B138546" s="17">
        <v>44433.847280092596</v>
      </c>
      <c r="C138546" s="16">
        <v>175718</v>
      </c>
      <c r="D138546" s="16">
        <v>182191</v>
      </c>
      <c r="E138546" s="18">
        <f>VLOOKUP(C138546, Подписчики!$A$1:$C$16000,3,0)</f>
        <v>44370.288789458697</v>
      </c>
      <c r="F138546">
        <v>2</v>
      </c>
      <c r="G138546" s="2">
        <f t="shared" si="2164"/>
        <v>44433.930613425931</v>
      </c>
    </row>
    <row r="138547" spans="1:7" x14ac:dyDescent="0.25">
      <c r="A138547" s="16">
        <v>418014</v>
      </c>
      <c r="B138547" s="17">
        <v>44433.847685185188</v>
      </c>
      <c r="C138547" s="16">
        <v>112109</v>
      </c>
      <c r="D138547" s="16">
        <v>105597</v>
      </c>
      <c r="E138547" s="18">
        <f>VLOOKUP(C138547, Подписчики!$A$1:$C$16000,3,0)</f>
        <v>44371.49441303419</v>
      </c>
      <c r="F138547">
        <v>3</v>
      </c>
      <c r="G138547" s="2">
        <f t="shared" si="2164"/>
        <v>44433.972685185188</v>
      </c>
    </row>
    <row r="138548" spans="1:7" x14ac:dyDescent="0.25">
      <c r="A138548" s="16">
        <v>418017</v>
      </c>
      <c r="B138548" s="17">
        <v>44433.848078703704</v>
      </c>
      <c r="C138548" s="16">
        <v>45108</v>
      </c>
      <c r="D138548" s="16">
        <v>471403</v>
      </c>
      <c r="E138548" s="18">
        <f>VLOOKUP(C138548, Подписчики!$A$1:$C$16000,3,0)</f>
        <v>44405.602900890313</v>
      </c>
      <c r="F138548">
        <v>-4</v>
      </c>
      <c r="G138548" s="2">
        <f t="shared" si="2164"/>
        <v>44433.68141203704</v>
      </c>
    </row>
    <row r="138549" spans="1:7" x14ac:dyDescent="0.25">
      <c r="A138549" s="16">
        <v>418020</v>
      </c>
      <c r="B138549" s="17">
        <v>44433.849004629628</v>
      </c>
      <c r="C138549" s="16">
        <v>232819</v>
      </c>
      <c r="D138549" s="16">
        <v>111368</v>
      </c>
      <c r="E138549" s="18">
        <f>VLOOKUP(C138549, Подписчики!$A$1:$C$16000,3,0)</f>
        <v>44308.658395512823</v>
      </c>
      <c r="F138549">
        <v>0</v>
      </c>
      <c r="G138549" s="2">
        <f t="shared" si="2164"/>
        <v>44433.849004629628</v>
      </c>
    </row>
    <row r="138550" spans="1:7" x14ac:dyDescent="0.25">
      <c r="A138550" s="16">
        <v>418022</v>
      </c>
      <c r="B138550" s="17">
        <v>44433.850104166668</v>
      </c>
      <c r="C138550" s="16">
        <v>245591</v>
      </c>
      <c r="D138550" s="16">
        <v>25985</v>
      </c>
      <c r="E138550" s="18">
        <f>VLOOKUP(C138550, Подписчики!$A$1:$C$16000,3,0)</f>
        <v>44376.078686752138</v>
      </c>
      <c r="F138550">
        <v>1</v>
      </c>
      <c r="G138550" s="2">
        <f t="shared" si="2164"/>
        <v>44433.891770833332</v>
      </c>
    </row>
    <row r="138551" spans="1:7" x14ac:dyDescent="0.25">
      <c r="A138551" s="16">
        <v>418025</v>
      </c>
      <c r="B138551" s="17">
        <v>44433.850104166668</v>
      </c>
      <c r="C138551" s="16">
        <v>255864</v>
      </c>
      <c r="D138551" s="16">
        <v>470762</v>
      </c>
      <c r="E138551" s="18">
        <f>VLOOKUP(C138551, Подписчики!$A$1:$C$16000,3,0)</f>
        <v>44371.180398254983</v>
      </c>
      <c r="F138551">
        <v>1</v>
      </c>
      <c r="G138551" s="2">
        <f t="shared" si="2164"/>
        <v>44433.891770833332</v>
      </c>
    </row>
    <row r="138552" spans="1:7" x14ac:dyDescent="0.25">
      <c r="A138552" s="16">
        <v>418030</v>
      </c>
      <c r="B138552" s="17">
        <v>44433.85050925926</v>
      </c>
      <c r="C138552" s="16">
        <v>80373</v>
      </c>
      <c r="D138552" s="16">
        <v>291168</v>
      </c>
      <c r="E138552" s="18">
        <f>VLOOKUP(C138552, Подписчики!$A$1:$C$16000,3,0)</f>
        <v>44307.862141061254</v>
      </c>
      <c r="F138552">
        <v>2</v>
      </c>
      <c r="G138552" s="2">
        <f t="shared" si="2164"/>
        <v>44433.933842592596</v>
      </c>
    </row>
    <row r="138553" spans="1:7" x14ac:dyDescent="0.25">
      <c r="A138553" s="16">
        <v>418035</v>
      </c>
      <c r="B138553" s="17">
        <v>44433.851319444446</v>
      </c>
      <c r="C138553" s="16">
        <v>259524</v>
      </c>
      <c r="D138553" s="16">
        <v>330333</v>
      </c>
      <c r="E138553" s="18">
        <f>VLOOKUP(C138553, Подписчики!$A$1:$C$16000,3,0)</f>
        <v>44317.939256160971</v>
      </c>
      <c r="F138553">
        <v>0</v>
      </c>
      <c r="G138553" s="2">
        <f t="shared" si="2164"/>
        <v>44433.851319444446</v>
      </c>
    </row>
    <row r="138554" spans="1:7" x14ac:dyDescent="0.25">
      <c r="A138554" s="16">
        <v>418040</v>
      </c>
      <c r="B138554" s="17">
        <v>44433.851319444446</v>
      </c>
      <c r="C138554" s="16">
        <v>290507</v>
      </c>
      <c r="D138554" s="16">
        <v>320788</v>
      </c>
      <c r="E138554" s="18">
        <f>VLOOKUP(C138554, Подписчики!$A$1:$C$16000,3,0)</f>
        <v>44296.094261502847</v>
      </c>
      <c r="F138554">
        <v>0</v>
      </c>
      <c r="G138554" s="2">
        <f t="shared" si="2164"/>
        <v>44433.851319444446</v>
      </c>
    </row>
    <row r="138555" spans="1:7" x14ac:dyDescent="0.25">
      <c r="A138555" s="16">
        <v>418045</v>
      </c>
      <c r="B138555" s="17">
        <v>44433.851724537039</v>
      </c>
      <c r="C138555" s="16">
        <v>27583</v>
      </c>
      <c r="D138555" s="16">
        <v>331056</v>
      </c>
      <c r="E138555" s="18">
        <f>VLOOKUP(C138555, Подписчики!$A$1:$C$16000,3,0)</f>
        <v>44339.711717948718</v>
      </c>
      <c r="F138555">
        <v>1</v>
      </c>
      <c r="G138555" s="2">
        <f t="shared" si="2164"/>
        <v>44433.893391203703</v>
      </c>
    </row>
    <row r="138556" spans="1:7" x14ac:dyDescent="0.25">
      <c r="A138556" s="16">
        <v>418046</v>
      </c>
      <c r="B138556" s="17">
        <v>44433.853344907409</v>
      </c>
      <c r="C138556" s="16">
        <v>143833</v>
      </c>
      <c r="D138556" s="16">
        <v>123584</v>
      </c>
      <c r="E138556" s="18">
        <f>VLOOKUP(C138556, Подписчики!$A$1:$C$16000,3,0)</f>
        <v>44394.880686502845</v>
      </c>
      <c r="F138556">
        <v>1</v>
      </c>
      <c r="G138556" s="2">
        <f t="shared" si="2164"/>
        <v>44433.895011574074</v>
      </c>
    </row>
    <row r="138557" spans="1:7" x14ac:dyDescent="0.25">
      <c r="A138557" s="16">
        <v>418051</v>
      </c>
      <c r="B138557" s="17">
        <v>44433.853750000002</v>
      </c>
      <c r="C138557" s="16">
        <v>263182</v>
      </c>
      <c r="D138557" s="16">
        <v>244574</v>
      </c>
      <c r="E138557" s="18">
        <f>VLOOKUP(C138557, Подписчики!$A$1:$C$16000,3,0)</f>
        <v>44297.771719123935</v>
      </c>
      <c r="F138557">
        <v>2</v>
      </c>
      <c r="G138557" s="2">
        <f t="shared" si="2164"/>
        <v>44433.937083333338</v>
      </c>
    </row>
    <row r="138558" spans="1:7" x14ac:dyDescent="0.25">
      <c r="A138558" s="16">
        <v>418053</v>
      </c>
      <c r="B138558" s="17">
        <v>44433.853750000002</v>
      </c>
      <c r="C138558" s="16">
        <v>284555</v>
      </c>
      <c r="D138558" s="16">
        <v>51713</v>
      </c>
      <c r="E138558" s="18">
        <f>VLOOKUP(C138558, Подписчики!$A$1:$C$16000,3,0)</f>
        <v>44309.139703846158</v>
      </c>
      <c r="F138558">
        <v>2</v>
      </c>
      <c r="G138558" s="2">
        <f t="shared" si="2164"/>
        <v>44433.937083333338</v>
      </c>
    </row>
    <row r="138559" spans="1:7" x14ac:dyDescent="0.25">
      <c r="A138559" s="16">
        <v>418056</v>
      </c>
      <c r="B138559" s="17">
        <v>44433.854560185187</v>
      </c>
      <c r="C138559" s="16">
        <v>23497</v>
      </c>
      <c r="D138559" s="16">
        <v>25218</v>
      </c>
      <c r="E138559" s="18">
        <f>VLOOKUP(C138559, Подписчики!$A$1:$C$16000,3,0)</f>
        <v>44307.714374928772</v>
      </c>
      <c r="F138559">
        <v>0</v>
      </c>
      <c r="G138559" s="2">
        <f t="shared" si="2164"/>
        <v>44433.854560185187</v>
      </c>
    </row>
    <row r="138560" spans="1:7" x14ac:dyDescent="0.25">
      <c r="A138560" s="16">
        <v>418060</v>
      </c>
      <c r="B138560" s="17">
        <v>44433.854560185187</v>
      </c>
      <c r="C138560" s="16">
        <v>111843</v>
      </c>
      <c r="D138560" s="16">
        <v>63666</v>
      </c>
      <c r="E138560" s="18">
        <f>VLOOKUP(C138560, Подписчики!$A$1:$C$16000,3,0)</f>
        <v>44308.279319159548</v>
      </c>
      <c r="F138560">
        <v>0</v>
      </c>
      <c r="G138560" s="2">
        <f t="shared" si="2164"/>
        <v>44433.854560185187</v>
      </c>
    </row>
    <row r="138561" spans="1:7" x14ac:dyDescent="0.25">
      <c r="A138561" s="16">
        <v>418064</v>
      </c>
      <c r="B138561" s="17">
        <v>44433.85496527778</v>
      </c>
      <c r="C138561" s="16">
        <v>262998</v>
      </c>
      <c r="D138561" s="16">
        <v>183290</v>
      </c>
      <c r="E138561" s="18">
        <f>VLOOKUP(C138561, Подписчики!$A$1:$C$16000,3,0)</f>
        <v>44297.067694871796</v>
      </c>
      <c r="F138561">
        <v>1</v>
      </c>
      <c r="G138561" s="2">
        <f t="shared" si="2164"/>
        <v>44433.896631944444</v>
      </c>
    </row>
    <row r="138562" spans="1:7" x14ac:dyDescent="0.25">
      <c r="A138562" s="16">
        <v>418065</v>
      </c>
      <c r="B138562" s="17">
        <v>44433.85533564815</v>
      </c>
      <c r="C138562" s="16">
        <v>68485</v>
      </c>
      <c r="D138562" s="16">
        <v>327968</v>
      </c>
      <c r="E138562" s="18">
        <f>VLOOKUP(C138562, Подписчики!$A$1:$C$16000,3,0)</f>
        <v>44419.902948539886</v>
      </c>
      <c r="F138562">
        <v>1</v>
      </c>
      <c r="G138562" s="2">
        <f t="shared" ref="G138562:G138625" si="2165">B138562+F138562/24</f>
        <v>44433.897002314814</v>
      </c>
    </row>
    <row r="138563" spans="1:7" x14ac:dyDescent="0.25">
      <c r="A138563" s="16">
        <v>418067</v>
      </c>
      <c r="B138563" s="17">
        <v>44433.85633101852</v>
      </c>
      <c r="C138563" s="16">
        <v>88652</v>
      </c>
      <c r="D138563" s="16">
        <v>38735</v>
      </c>
      <c r="E138563" s="18">
        <f>VLOOKUP(C138563, Подписчики!$A$1:$C$16000,3,0)</f>
        <v>44343.6249269943</v>
      </c>
      <c r="F138563">
        <v>1</v>
      </c>
      <c r="G138563" s="2">
        <f t="shared" si="2165"/>
        <v>44433.897997685184</v>
      </c>
    </row>
    <row r="138564" spans="1:7" x14ac:dyDescent="0.25">
      <c r="A138564" s="16">
        <v>418071</v>
      </c>
      <c r="B138564" s="17">
        <v>44433.856574074074</v>
      </c>
      <c r="C138564" s="16">
        <v>126127</v>
      </c>
      <c r="D138564" s="16">
        <v>249345</v>
      </c>
      <c r="E138564" s="18">
        <f>VLOOKUP(C138564, Подписчики!$A$1:$C$16000,3,0)</f>
        <v>44343.744960576929</v>
      </c>
      <c r="F138564">
        <v>1</v>
      </c>
      <c r="G138564" s="2">
        <f t="shared" si="2165"/>
        <v>44433.898240740738</v>
      </c>
    </row>
    <row r="138565" spans="1:7" x14ac:dyDescent="0.25">
      <c r="A138565" s="16">
        <v>418076</v>
      </c>
      <c r="B138565" s="17">
        <v>44433.858194444445</v>
      </c>
      <c r="C138565" s="16">
        <v>212601</v>
      </c>
      <c r="D138565" s="16">
        <v>118549</v>
      </c>
      <c r="E138565" s="18">
        <f>VLOOKUP(C138565, Подписчики!$A$1:$C$16000,3,0)</f>
        <v>44339.335834401711</v>
      </c>
      <c r="F138565">
        <v>1</v>
      </c>
      <c r="G138565" s="2">
        <f t="shared" si="2165"/>
        <v>44433.899861111109</v>
      </c>
    </row>
    <row r="138566" spans="1:7" x14ac:dyDescent="0.25">
      <c r="A138566" s="16">
        <v>418078</v>
      </c>
      <c r="B138566" s="17">
        <v>44433.859409722223</v>
      </c>
      <c r="C138566" s="16">
        <v>324009</v>
      </c>
      <c r="D138566" s="16">
        <v>61191</v>
      </c>
      <c r="E138566" s="18">
        <f>VLOOKUP(C138566, Подписчики!$A$1:$C$16000,3,0)</f>
        <v>44313.014616132481</v>
      </c>
      <c r="F138566">
        <v>0</v>
      </c>
      <c r="G138566" s="2">
        <f t="shared" si="2165"/>
        <v>44433.859409722223</v>
      </c>
    </row>
    <row r="138567" spans="1:7" x14ac:dyDescent="0.25">
      <c r="A138567" s="16">
        <v>418080</v>
      </c>
      <c r="B138567" s="17">
        <v>44433.859814814816</v>
      </c>
      <c r="C138567" s="16">
        <v>49353</v>
      </c>
      <c r="D138567" s="16">
        <v>401345</v>
      </c>
      <c r="E138567" s="18">
        <f>VLOOKUP(C138567, Подписчики!$A$1:$C$16000,3,0)</f>
        <v>44384.287022186611</v>
      </c>
      <c r="F138567">
        <v>1</v>
      </c>
      <c r="G138567" s="2">
        <f t="shared" si="2165"/>
        <v>44433.90148148148</v>
      </c>
    </row>
    <row r="138568" spans="1:7" x14ac:dyDescent="0.25">
      <c r="A138568" s="16">
        <v>418084</v>
      </c>
      <c r="B138568" s="17">
        <v>44433.859814814816</v>
      </c>
      <c r="C138568" s="16">
        <v>221793</v>
      </c>
      <c r="D138568" s="16">
        <v>198146</v>
      </c>
      <c r="E138568" s="18">
        <f>VLOOKUP(C138568, Подписчики!$A$1:$C$16000,3,0)</f>
        <v>44399.467881410259</v>
      </c>
      <c r="F138568">
        <v>1</v>
      </c>
      <c r="G138568" s="2">
        <f t="shared" si="2165"/>
        <v>44433.90148148148</v>
      </c>
    </row>
    <row r="138569" spans="1:7" x14ac:dyDescent="0.25">
      <c r="A138569" s="16">
        <v>418089</v>
      </c>
      <c r="B138569" s="17">
        <v>44433.861435185187</v>
      </c>
      <c r="C138569" s="16">
        <v>213845</v>
      </c>
      <c r="D138569" s="16">
        <v>5151</v>
      </c>
      <c r="E138569" s="18">
        <f>VLOOKUP(C138569, Подписчики!$A$1:$C$16000,3,0)</f>
        <v>44339.366530270658</v>
      </c>
      <c r="F138569">
        <v>1</v>
      </c>
      <c r="G138569" s="2">
        <f t="shared" si="2165"/>
        <v>44433.903101851851</v>
      </c>
    </row>
    <row r="138570" spans="1:7" x14ac:dyDescent="0.25">
      <c r="A138570" s="16">
        <v>418093</v>
      </c>
      <c r="B138570" s="17">
        <v>44433.862650462965</v>
      </c>
      <c r="C138570" s="16">
        <v>4993</v>
      </c>
      <c r="D138570" s="16">
        <v>154228</v>
      </c>
      <c r="E138570" s="18">
        <f>VLOOKUP(C138570, Подписчики!$A$1:$C$16000,3,0)</f>
        <v>44406.888152243591</v>
      </c>
      <c r="F138570">
        <v>0</v>
      </c>
      <c r="G138570" s="2">
        <f t="shared" si="2165"/>
        <v>44433.862650462965</v>
      </c>
    </row>
    <row r="138571" spans="1:7" x14ac:dyDescent="0.25">
      <c r="A138571" s="16">
        <v>418097</v>
      </c>
      <c r="B138571" s="17">
        <v>44433.863865740743</v>
      </c>
      <c r="C138571" s="16">
        <v>120208</v>
      </c>
      <c r="D138571" s="16">
        <v>191893</v>
      </c>
      <c r="E138571" s="18">
        <f>VLOOKUP(C138571, Подписчики!$A$1:$C$16000,3,0)</f>
        <v>44380.07829665242</v>
      </c>
      <c r="F138571">
        <v>3</v>
      </c>
      <c r="G138571" s="2">
        <f t="shared" si="2165"/>
        <v>44433.988865740743</v>
      </c>
    </row>
    <row r="138572" spans="1:7" x14ac:dyDescent="0.25">
      <c r="A138572" s="16">
        <v>418101</v>
      </c>
      <c r="B138572" s="17">
        <v>44433.864664351851</v>
      </c>
      <c r="C138572" s="16">
        <v>193875</v>
      </c>
      <c r="D138572" s="16">
        <v>347008</v>
      </c>
      <c r="E138572" s="18">
        <f>VLOOKUP(C138572, Подписчики!$A$1:$C$16000,3,0)</f>
        <v>44312.166877029915</v>
      </c>
      <c r="F138572">
        <v>1</v>
      </c>
      <c r="G138572" s="2">
        <f t="shared" si="2165"/>
        <v>44433.906331018516</v>
      </c>
    </row>
    <row r="138573" spans="1:7" x14ac:dyDescent="0.25">
      <c r="A138573" s="16">
        <v>418103</v>
      </c>
      <c r="B138573" s="17">
        <v>44433.866284722222</v>
      </c>
      <c r="C138573" s="16">
        <v>184292</v>
      </c>
      <c r="D138573" s="16">
        <v>230326</v>
      </c>
      <c r="E138573" s="18">
        <f>VLOOKUP(C138573, Подписчики!$A$1:$C$16000,3,0)</f>
        <v>44405.649777386039</v>
      </c>
      <c r="F138573">
        <v>1</v>
      </c>
      <c r="G138573" s="2">
        <f t="shared" si="2165"/>
        <v>44433.907951388886</v>
      </c>
    </row>
    <row r="138574" spans="1:7" x14ac:dyDescent="0.25">
      <c r="A138574" s="16">
        <v>418105</v>
      </c>
      <c r="B138574" s="17">
        <v>44433.866689814815</v>
      </c>
      <c r="C138574" s="16">
        <v>236284</v>
      </c>
      <c r="D138574" s="16">
        <v>21760</v>
      </c>
      <c r="E138574" s="18">
        <f>VLOOKUP(C138574, Подписчики!$A$1:$C$16000,3,0)</f>
        <v>44310.4691857906</v>
      </c>
      <c r="F138574">
        <v>2</v>
      </c>
      <c r="G138574" s="2">
        <f t="shared" si="2165"/>
        <v>44433.950023148151</v>
      </c>
    </row>
    <row r="138575" spans="1:7" x14ac:dyDescent="0.25">
      <c r="A138575" s="16">
        <v>418109</v>
      </c>
      <c r="B138575" s="17">
        <v>44433.867002314815</v>
      </c>
      <c r="C138575" s="16">
        <v>213555</v>
      </c>
      <c r="D138575" s="16">
        <v>347008</v>
      </c>
      <c r="E138575" s="18">
        <f>VLOOKUP(C138575, Подписчики!$A$1:$C$16000,3,0)</f>
        <v>44364.255956908833</v>
      </c>
      <c r="F138575">
        <v>-6</v>
      </c>
      <c r="G138575" s="2">
        <f t="shared" si="2165"/>
        <v>44433.617002314815</v>
      </c>
    </row>
    <row r="138576" spans="1:7" x14ac:dyDescent="0.25">
      <c r="A138576" s="16">
        <v>418110</v>
      </c>
      <c r="B138576" s="17">
        <v>44433.867094907408</v>
      </c>
      <c r="C138576" s="16">
        <v>345792</v>
      </c>
      <c r="D138576" s="16">
        <v>238719</v>
      </c>
      <c r="E138576" s="18">
        <f>VLOOKUP(C138576, Подписчики!$A$1:$C$16000,3,0)</f>
        <v>44344.537375854699</v>
      </c>
      <c r="F138576">
        <v>3</v>
      </c>
      <c r="G138576" s="2">
        <f t="shared" si="2165"/>
        <v>44433.992094907408</v>
      </c>
    </row>
    <row r="138577" spans="1:7" x14ac:dyDescent="0.25">
      <c r="A138577" s="16">
        <v>418115</v>
      </c>
      <c r="B138577" s="17">
        <v>44433.8675</v>
      </c>
      <c r="C138577" s="16">
        <v>146353</v>
      </c>
      <c r="D138577" s="16">
        <v>36341</v>
      </c>
      <c r="E138577" s="18">
        <f>VLOOKUP(C138577, Подписчики!$A$1:$C$16000,3,0)</f>
        <v>44313.820980484328</v>
      </c>
      <c r="F138577">
        <v>0</v>
      </c>
      <c r="G138577" s="2">
        <f t="shared" si="2165"/>
        <v>44433.8675</v>
      </c>
    </row>
    <row r="138578" spans="1:7" x14ac:dyDescent="0.25">
      <c r="A138578" s="16">
        <v>418117</v>
      </c>
      <c r="B138578" s="17">
        <v>44433.867905092593</v>
      </c>
      <c r="C138578" s="16">
        <v>47830</v>
      </c>
      <c r="D138578" s="16">
        <v>424561</v>
      </c>
      <c r="E138578" s="18">
        <f>VLOOKUP(C138578, Подписчики!$A$1:$C$16000,3,0)</f>
        <v>44325.030842521366</v>
      </c>
      <c r="F138578">
        <v>1</v>
      </c>
      <c r="G138578" s="2">
        <f t="shared" si="2165"/>
        <v>44433.909571759257</v>
      </c>
    </row>
    <row r="138579" spans="1:7" x14ac:dyDescent="0.25">
      <c r="A138579" s="16">
        <v>418121</v>
      </c>
      <c r="B138579" s="17">
        <v>44433.867905092593</v>
      </c>
      <c r="C138579" s="16">
        <v>284129</v>
      </c>
      <c r="D138579" s="16">
        <v>78899</v>
      </c>
      <c r="E138579" s="18">
        <f>VLOOKUP(C138579, Подписчики!$A$1:$C$16000,3,0)</f>
        <v>44342.910967129625</v>
      </c>
      <c r="F138579">
        <v>1</v>
      </c>
      <c r="G138579" s="2">
        <f t="shared" si="2165"/>
        <v>44433.909571759257</v>
      </c>
    </row>
    <row r="138580" spans="1:7" x14ac:dyDescent="0.25">
      <c r="A138580" s="16">
        <v>418124</v>
      </c>
      <c r="B138580" s="17">
        <v>44433.868333333332</v>
      </c>
      <c r="C138580" s="16">
        <v>221836</v>
      </c>
      <c r="D138580" s="16">
        <v>86587</v>
      </c>
      <c r="E138580" s="18">
        <f>VLOOKUP(C138580, Подписчики!$A$1:$C$16000,3,0)</f>
        <v>44362.218230982908</v>
      </c>
      <c r="F138580">
        <v>1</v>
      </c>
      <c r="G138580" s="2">
        <f t="shared" si="2165"/>
        <v>44433.909999999996</v>
      </c>
    </row>
    <row r="138581" spans="1:7" x14ac:dyDescent="0.25">
      <c r="A138581" s="16">
        <v>418127</v>
      </c>
      <c r="B138581" s="17">
        <v>44433.868715277778</v>
      </c>
      <c r="C138581" s="16">
        <v>195290</v>
      </c>
      <c r="D138581" s="16">
        <v>158978</v>
      </c>
      <c r="E138581" s="18">
        <f>VLOOKUP(C138581, Подписчики!$A$1:$C$16000,3,0)</f>
        <v>44371.613887642452</v>
      </c>
      <c r="F138581">
        <v>-1</v>
      </c>
      <c r="G138581" s="2">
        <f t="shared" si="2165"/>
        <v>44433.827048611114</v>
      </c>
    </row>
    <row r="138582" spans="1:7" x14ac:dyDescent="0.25">
      <c r="A138582" s="16">
        <v>418130</v>
      </c>
      <c r="B138582" s="17">
        <v>44433.869120370371</v>
      </c>
      <c r="C138582" s="16">
        <v>16550</v>
      </c>
      <c r="D138582" s="16">
        <v>227775</v>
      </c>
      <c r="E138582" s="18">
        <f>VLOOKUP(C138582, Подписчики!$A$1:$C$16000,3,0)</f>
        <v>44341.337221438749</v>
      </c>
      <c r="F138582">
        <v>4</v>
      </c>
      <c r="G138582" s="2">
        <f t="shared" si="2165"/>
        <v>44434.035787037035</v>
      </c>
    </row>
    <row r="138583" spans="1:7" x14ac:dyDescent="0.25">
      <c r="A138583" s="16">
        <v>418132</v>
      </c>
      <c r="B138583" s="17">
        <v>44433.869120370371</v>
      </c>
      <c r="C138583" s="16">
        <v>17701</v>
      </c>
      <c r="D138583" s="16">
        <v>182841</v>
      </c>
      <c r="E138583" s="18">
        <f>VLOOKUP(C138583, Подписчики!$A$1:$C$16000,3,0)</f>
        <v>44386.337259615386</v>
      </c>
      <c r="F138583">
        <v>0</v>
      </c>
      <c r="G138583" s="2">
        <f t="shared" si="2165"/>
        <v>44433.869120370371</v>
      </c>
    </row>
    <row r="138584" spans="1:7" x14ac:dyDescent="0.25">
      <c r="A138584" s="16">
        <v>418135</v>
      </c>
      <c r="B138584" s="17">
        <v>44433.869525462964</v>
      </c>
      <c r="C138584" s="16">
        <v>260912</v>
      </c>
      <c r="D138584" s="16">
        <v>129210</v>
      </c>
      <c r="E138584" s="18">
        <f>VLOOKUP(C138584, Подписчики!$A$1:$C$16000,3,0)</f>
        <v>44313.295233760684</v>
      </c>
      <c r="F138584">
        <v>1</v>
      </c>
      <c r="G138584" s="2">
        <f t="shared" si="2165"/>
        <v>44433.911192129628</v>
      </c>
    </row>
    <row r="138585" spans="1:7" x14ac:dyDescent="0.25">
      <c r="A138585" s="16">
        <v>418139</v>
      </c>
      <c r="B138585" s="17">
        <v>44433.869525462964</v>
      </c>
      <c r="C138585" s="16">
        <v>337948</v>
      </c>
      <c r="D138585" s="16">
        <v>100368</v>
      </c>
      <c r="E138585" s="18">
        <f>VLOOKUP(C138585, Подписчики!$A$1:$C$16000,3,0)</f>
        <v>44322.601827955841</v>
      </c>
      <c r="F138585">
        <v>1</v>
      </c>
      <c r="G138585" s="2">
        <f t="shared" si="2165"/>
        <v>44433.911192129628</v>
      </c>
    </row>
    <row r="138586" spans="1:7" x14ac:dyDescent="0.25">
      <c r="A138586" s="16">
        <v>418143</v>
      </c>
      <c r="B138586" s="17">
        <v>44433.869930555556</v>
      </c>
      <c r="C138586" s="16">
        <v>178520</v>
      </c>
      <c r="D138586" s="16">
        <v>37644</v>
      </c>
      <c r="E138586" s="18">
        <f>VLOOKUP(C138586, Подписчики!$A$1:$C$16000,3,0)</f>
        <v>44408.939966844737</v>
      </c>
      <c r="F138586">
        <v>2</v>
      </c>
      <c r="G138586" s="2">
        <f t="shared" si="2165"/>
        <v>44433.953263888892</v>
      </c>
    </row>
    <row r="138587" spans="1:7" x14ac:dyDescent="0.25">
      <c r="A138587" s="16">
        <v>418145</v>
      </c>
      <c r="B138587" s="17">
        <v>44433.871145833335</v>
      </c>
      <c r="C138587" s="16">
        <v>89848</v>
      </c>
      <c r="D138587" s="16">
        <v>250679</v>
      </c>
      <c r="E138587" s="18">
        <f>VLOOKUP(C138587, Подписчики!$A$1:$C$16000,3,0)</f>
        <v>44389.714369373214</v>
      </c>
      <c r="F138587">
        <v>1</v>
      </c>
      <c r="G138587" s="2">
        <f t="shared" si="2165"/>
        <v>44433.912812499999</v>
      </c>
    </row>
    <row r="138588" spans="1:7" x14ac:dyDescent="0.25">
      <c r="A138588" s="16">
        <v>418150</v>
      </c>
      <c r="B138588" s="17">
        <v>44433.871145833335</v>
      </c>
      <c r="C138588" s="16">
        <v>145700</v>
      </c>
      <c r="D138588" s="16">
        <v>88863</v>
      </c>
      <c r="E138588" s="18">
        <f>VLOOKUP(C138588, Подписчики!$A$1:$C$16000,3,0)</f>
        <v>44344.463261538462</v>
      </c>
      <c r="F138588">
        <v>1</v>
      </c>
      <c r="G138588" s="2">
        <f t="shared" si="2165"/>
        <v>44433.912812499999</v>
      </c>
    </row>
    <row r="138589" spans="1:7" x14ac:dyDescent="0.25">
      <c r="A138589" s="16">
        <v>418151</v>
      </c>
      <c r="B138589" s="17">
        <v>44433.871145833335</v>
      </c>
      <c r="C138589" s="16">
        <v>347184</v>
      </c>
      <c r="D138589" s="16">
        <v>102086</v>
      </c>
      <c r="E138589" s="18">
        <f>VLOOKUP(C138589, Подписчики!$A$1:$C$16000,3,0)</f>
        <v>44298.177008974366</v>
      </c>
      <c r="F138589">
        <v>1</v>
      </c>
      <c r="G138589" s="2">
        <f t="shared" si="2165"/>
        <v>44433.912812499999</v>
      </c>
    </row>
    <row r="138590" spans="1:7" x14ac:dyDescent="0.25">
      <c r="A138590" s="16">
        <v>418152</v>
      </c>
      <c r="B138590" s="17">
        <v>44433.872361111113</v>
      </c>
      <c r="C138590" s="16">
        <v>264541</v>
      </c>
      <c r="D138590" s="16">
        <v>158978</v>
      </c>
      <c r="E138590" s="18">
        <f>VLOOKUP(C138590, Подписчики!$A$1:$C$16000,3,0)</f>
        <v>44310.569601602569</v>
      </c>
      <c r="F138590">
        <v>-4</v>
      </c>
      <c r="G138590" s="2">
        <f t="shared" si="2165"/>
        <v>44433.705694444448</v>
      </c>
    </row>
    <row r="138591" spans="1:7" x14ac:dyDescent="0.25">
      <c r="A138591" s="16">
        <v>418153</v>
      </c>
      <c r="B138591" s="17">
        <v>44433.873159722221</v>
      </c>
      <c r="C138591" s="16">
        <v>73161</v>
      </c>
      <c r="D138591" s="16">
        <v>347008</v>
      </c>
      <c r="E138591" s="18">
        <f>VLOOKUP(C138591, Подписчики!$A$1:$C$16000,3,0)</f>
        <v>44374.899436039886</v>
      </c>
      <c r="F138591">
        <v>2</v>
      </c>
      <c r="G138591" s="2">
        <f t="shared" si="2165"/>
        <v>44433.956493055557</v>
      </c>
    </row>
    <row r="138592" spans="1:7" x14ac:dyDescent="0.25">
      <c r="A138592" s="16">
        <v>418154</v>
      </c>
      <c r="B138592" s="17">
        <v>44433.874374999999</v>
      </c>
      <c r="C138592" s="16">
        <v>312304</v>
      </c>
      <c r="D138592" s="16">
        <v>258219</v>
      </c>
      <c r="E138592" s="18">
        <f>VLOOKUP(C138592, Подписчики!$A$1:$C$16000,3,0)</f>
        <v>44342.215530911679</v>
      </c>
      <c r="F138592">
        <v>1</v>
      </c>
      <c r="G138592" s="2">
        <f t="shared" si="2165"/>
        <v>44433.916041666664</v>
      </c>
    </row>
    <row r="138593" spans="1:7" x14ac:dyDescent="0.25">
      <c r="A138593" s="16">
        <v>418156</v>
      </c>
      <c r="B138593" s="17">
        <v>44433.874780092592</v>
      </c>
      <c r="C138593" s="16">
        <v>249339</v>
      </c>
      <c r="D138593" s="16">
        <v>304722</v>
      </c>
      <c r="E138593" s="18">
        <f>VLOOKUP(C138593, Подписчики!$A$1:$C$16000,3,0)</f>
        <v>44343.096299715107</v>
      </c>
      <c r="F138593">
        <v>2</v>
      </c>
      <c r="G138593" s="2">
        <f t="shared" si="2165"/>
        <v>44433.958113425928</v>
      </c>
    </row>
    <row r="138594" spans="1:7" x14ac:dyDescent="0.25">
      <c r="A138594" s="16">
        <v>418159</v>
      </c>
      <c r="B138594" s="17">
        <v>44433.87599537037</v>
      </c>
      <c r="C138594" s="16">
        <v>151431</v>
      </c>
      <c r="D138594" s="16">
        <v>137327</v>
      </c>
      <c r="E138594" s="18">
        <f>VLOOKUP(C138594, Подписчики!$A$1:$C$16000,3,0)</f>
        <v>44357.965489992879</v>
      </c>
      <c r="F138594">
        <v>1</v>
      </c>
      <c r="G138594" s="2">
        <f t="shared" si="2165"/>
        <v>44433.917662037034</v>
      </c>
    </row>
    <row r="138595" spans="1:7" x14ac:dyDescent="0.25">
      <c r="A138595" s="16">
        <v>418164</v>
      </c>
      <c r="B138595" s="17">
        <v>44433.876400462963</v>
      </c>
      <c r="C138595" s="16">
        <v>306474</v>
      </c>
      <c r="D138595" s="16">
        <v>128523</v>
      </c>
      <c r="E138595" s="18">
        <f>VLOOKUP(C138595, Подписчики!$A$1:$C$16000,3,0)</f>
        <v>44308.967227243586</v>
      </c>
      <c r="F138595">
        <v>2</v>
      </c>
      <c r="G138595" s="2">
        <f t="shared" si="2165"/>
        <v>44433.959733796299</v>
      </c>
    </row>
    <row r="138596" spans="1:7" x14ac:dyDescent="0.25">
      <c r="A138596" s="16">
        <v>418166</v>
      </c>
      <c r="B138596" s="17">
        <v>44433.876400462963</v>
      </c>
      <c r="C138596" s="16">
        <v>45654</v>
      </c>
      <c r="D138596" s="16">
        <v>411922</v>
      </c>
      <c r="E138596" s="18">
        <f>VLOOKUP(C138596, Подписчики!$A$1:$C$16000,3,0)</f>
        <v>44393.542417948716</v>
      </c>
      <c r="F138596">
        <v>-2</v>
      </c>
      <c r="G138596" s="2">
        <f t="shared" si="2165"/>
        <v>44433.793067129627</v>
      </c>
    </row>
    <row r="138597" spans="1:7" x14ac:dyDescent="0.25">
      <c r="A138597" s="16">
        <v>418170</v>
      </c>
      <c r="B138597" s="17">
        <v>44433.877210648148</v>
      </c>
      <c r="C138597" s="16">
        <v>1918</v>
      </c>
      <c r="D138597" s="16">
        <v>318372</v>
      </c>
      <c r="E138597" s="18">
        <f>VLOOKUP(C138597, Подписчики!$A$1:$C$16000,3,0)</f>
        <v>44364.192483226492</v>
      </c>
      <c r="F138597">
        <v>0</v>
      </c>
      <c r="G138597" s="2">
        <f t="shared" si="2165"/>
        <v>44433.877210648148</v>
      </c>
    </row>
    <row r="138598" spans="1:7" x14ac:dyDescent="0.25">
      <c r="A138598" s="16">
        <v>418171</v>
      </c>
      <c r="B138598" s="17">
        <v>44433.877210648148</v>
      </c>
      <c r="C138598" s="16">
        <v>28518</v>
      </c>
      <c r="D138598" s="16">
        <v>304128</v>
      </c>
      <c r="E138598" s="18">
        <f>VLOOKUP(C138598, Подписчики!$A$1:$C$16000,3,0)</f>
        <v>44389.363879985751</v>
      </c>
      <c r="F138598">
        <v>0</v>
      </c>
      <c r="G138598" s="2">
        <f t="shared" si="2165"/>
        <v>44433.877210648148</v>
      </c>
    </row>
    <row r="138599" spans="1:7" x14ac:dyDescent="0.25">
      <c r="A138599" s="16">
        <v>418174</v>
      </c>
      <c r="B138599" s="17">
        <v>44433.877662037034</v>
      </c>
      <c r="C138599" s="16">
        <v>192095</v>
      </c>
      <c r="D138599" s="16">
        <v>470762</v>
      </c>
      <c r="E138599" s="18">
        <f>VLOOKUP(C138599, Подписчики!$A$1:$C$16000,3,0)</f>
        <v>44344.29035270655</v>
      </c>
      <c r="F138599">
        <v>2</v>
      </c>
      <c r="G138599" s="2">
        <f t="shared" si="2165"/>
        <v>44433.960995370369</v>
      </c>
    </row>
    <row r="138600" spans="1:7" x14ac:dyDescent="0.25">
      <c r="A138600" s="16">
        <v>418178</v>
      </c>
      <c r="B138600" s="17">
        <v>44433.878020833334</v>
      </c>
      <c r="C138600" s="16">
        <v>176360</v>
      </c>
      <c r="D138600" s="16">
        <v>182984</v>
      </c>
      <c r="E138600" s="18">
        <f>VLOOKUP(C138600, Подписчики!$A$1:$C$16000,3,0)</f>
        <v>44372.075989779201</v>
      </c>
      <c r="F138600">
        <v>2</v>
      </c>
      <c r="G138600" s="2">
        <f t="shared" si="2165"/>
        <v>44433.961354166669</v>
      </c>
    </row>
    <row r="138601" spans="1:7" x14ac:dyDescent="0.25">
      <c r="A138601" s="16">
        <v>418180</v>
      </c>
      <c r="B138601" s="17">
        <v>44433.878831018519</v>
      </c>
      <c r="C138601" s="16">
        <v>14963</v>
      </c>
      <c r="D138601" s="16">
        <v>21760</v>
      </c>
      <c r="E138601" s="18">
        <f>VLOOKUP(C138601, Подписчики!$A$1:$C$16000,3,0)</f>
        <v>44303.131182585472</v>
      </c>
      <c r="F138601">
        <v>0</v>
      </c>
      <c r="G138601" s="2">
        <f t="shared" si="2165"/>
        <v>44433.878831018519</v>
      </c>
    </row>
    <row r="138602" spans="1:7" x14ac:dyDescent="0.25">
      <c r="A138602" s="16">
        <v>418183</v>
      </c>
      <c r="B138602" s="17">
        <v>44433.879236111112</v>
      </c>
      <c r="C138602" s="16">
        <v>304581</v>
      </c>
      <c r="D138602" s="16">
        <v>419338</v>
      </c>
      <c r="E138602" s="18">
        <f>VLOOKUP(C138602, Подписчики!$A$1:$C$16000,3,0)</f>
        <v>44399.63632004986</v>
      </c>
      <c r="F138602">
        <v>1</v>
      </c>
      <c r="G138602" s="2">
        <f t="shared" si="2165"/>
        <v>44433.920902777776</v>
      </c>
    </row>
    <row r="138603" spans="1:7" x14ac:dyDescent="0.25">
      <c r="A138603" s="16">
        <v>418184</v>
      </c>
      <c r="B138603" s="17">
        <v>44433.879641203705</v>
      </c>
      <c r="C138603" s="16">
        <v>258143</v>
      </c>
      <c r="D138603" s="16">
        <v>314092</v>
      </c>
      <c r="E138603" s="18">
        <f>VLOOKUP(C138603, Подписчики!$A$1:$C$16000,3,0)</f>
        <v>44312.973565918801</v>
      </c>
      <c r="F138603">
        <v>2</v>
      </c>
      <c r="G138603" s="2">
        <f t="shared" si="2165"/>
        <v>44433.96297453704</v>
      </c>
    </row>
    <row r="138604" spans="1:7" x14ac:dyDescent="0.25">
      <c r="A138604" s="16">
        <v>418188</v>
      </c>
      <c r="B138604" s="17">
        <v>44433.88045138889</v>
      </c>
      <c r="C138604" s="16">
        <v>198111</v>
      </c>
      <c r="D138604" s="16">
        <v>182984</v>
      </c>
      <c r="E138604" s="18">
        <f>VLOOKUP(C138604, Подписчики!$A$1:$C$16000,3,0)</f>
        <v>44349.100241132473</v>
      </c>
      <c r="F138604">
        <v>-4</v>
      </c>
      <c r="G138604" s="2">
        <f t="shared" si="2165"/>
        <v>44433.713784722226</v>
      </c>
    </row>
    <row r="138605" spans="1:7" x14ac:dyDescent="0.25">
      <c r="A138605" s="16">
        <v>418189</v>
      </c>
      <c r="B138605" s="17">
        <v>44433.880856481483</v>
      </c>
      <c r="C138605" s="16">
        <v>172859</v>
      </c>
      <c r="D138605" s="16">
        <v>182191</v>
      </c>
      <c r="E138605" s="18">
        <f>VLOOKUP(C138605, Подписчики!$A$1:$C$16000,3,0)</f>
        <v>44377.170199501423</v>
      </c>
      <c r="F138605">
        <v>1</v>
      </c>
      <c r="G138605" s="2">
        <f t="shared" si="2165"/>
        <v>44433.922523148147</v>
      </c>
    </row>
    <row r="138606" spans="1:7" x14ac:dyDescent="0.25">
      <c r="A138606" s="16">
        <v>418192</v>
      </c>
      <c r="B138606" s="17">
        <v>44433.881249999999</v>
      </c>
      <c r="C138606" s="16">
        <v>113332</v>
      </c>
      <c r="D138606" s="16">
        <v>191893</v>
      </c>
      <c r="E138606" s="18">
        <f>VLOOKUP(C138606, Подписчики!$A$1:$C$16000,3,0)</f>
        <v>44358.737935363257</v>
      </c>
      <c r="F138606">
        <v>2</v>
      </c>
      <c r="G138606" s="2">
        <f t="shared" si="2165"/>
        <v>44433.964583333334</v>
      </c>
    </row>
    <row r="138607" spans="1:7" x14ac:dyDescent="0.25">
      <c r="A138607" s="16">
        <v>418197</v>
      </c>
      <c r="B138607" s="17">
        <v>44433.881249999999</v>
      </c>
      <c r="C138607" s="16">
        <v>143196</v>
      </c>
      <c r="D138607" s="16">
        <v>250679</v>
      </c>
      <c r="E138607" s="18">
        <f>VLOOKUP(C138607, Подписчики!$A$1:$C$16000,3,0)</f>
        <v>44397.035850178065</v>
      </c>
      <c r="F138607">
        <v>2</v>
      </c>
      <c r="G138607" s="2">
        <f t="shared" si="2165"/>
        <v>44433.964583333334</v>
      </c>
    </row>
    <row r="138608" spans="1:7" x14ac:dyDescent="0.25">
      <c r="A138608" s="16">
        <v>418200</v>
      </c>
      <c r="B138608" s="17">
        <v>44433.882465277777</v>
      </c>
      <c r="C138608" s="16">
        <v>188357</v>
      </c>
      <c r="D138608" s="16">
        <v>271248</v>
      </c>
      <c r="E138608" s="18">
        <f>VLOOKUP(C138608, Подписчики!$A$1:$C$16000,3,0)</f>
        <v>44309.710519123932</v>
      </c>
      <c r="F138608">
        <v>1</v>
      </c>
      <c r="G138608" s="2">
        <f t="shared" si="2165"/>
        <v>44433.924131944441</v>
      </c>
    </row>
    <row r="138609" spans="1:7" x14ac:dyDescent="0.25">
      <c r="A138609" s="16">
        <v>418202</v>
      </c>
      <c r="B138609" s="17">
        <v>44433.882465277777</v>
      </c>
      <c r="C138609" s="16">
        <v>327035</v>
      </c>
      <c r="D138609" s="16">
        <v>86587</v>
      </c>
      <c r="E138609" s="18">
        <f>VLOOKUP(C138609, Подписчики!$A$1:$C$16000,3,0)</f>
        <v>44386.387489672365</v>
      </c>
      <c r="F138609">
        <v>-3</v>
      </c>
      <c r="G138609" s="2">
        <f t="shared" si="2165"/>
        <v>44433.757465277777</v>
      </c>
    </row>
    <row r="138610" spans="1:7" x14ac:dyDescent="0.25">
      <c r="A138610" s="16">
        <v>418206</v>
      </c>
      <c r="B138610" s="17">
        <v>44433.882465277777</v>
      </c>
      <c r="C138610" s="16">
        <v>348961</v>
      </c>
      <c r="D138610" s="16">
        <v>230416</v>
      </c>
      <c r="E138610" s="18">
        <f>VLOOKUP(C138610, Подписчики!$A$1:$C$16000,3,0)</f>
        <v>44408.409457834758</v>
      </c>
      <c r="F138610">
        <v>1</v>
      </c>
      <c r="G138610" s="2">
        <f t="shared" si="2165"/>
        <v>44433.924131944441</v>
      </c>
    </row>
    <row r="138611" spans="1:7" x14ac:dyDescent="0.25">
      <c r="A138611" s="16">
        <v>418211</v>
      </c>
      <c r="B138611" s="17">
        <v>44433.882870370369</v>
      </c>
      <c r="C138611" s="16">
        <v>305223</v>
      </c>
      <c r="D138611" s="16">
        <v>206501</v>
      </c>
      <c r="E138611" s="18">
        <f>VLOOKUP(C138611, Подписчики!$A$1:$C$16000,3,0)</f>
        <v>44308.735498539885</v>
      </c>
      <c r="F138611">
        <v>2</v>
      </c>
      <c r="G138611" s="2">
        <f t="shared" si="2165"/>
        <v>44433.966203703705</v>
      </c>
    </row>
    <row r="138612" spans="1:7" x14ac:dyDescent="0.25">
      <c r="A138612" s="16">
        <v>418212</v>
      </c>
      <c r="B138612" s="17">
        <v>44433.883680555555</v>
      </c>
      <c r="C138612" s="16">
        <v>118354</v>
      </c>
      <c r="D138612" s="16">
        <v>111368</v>
      </c>
      <c r="E138612" s="18">
        <f>VLOOKUP(C138612, Подписчики!$A$1:$C$16000,3,0)</f>
        <v>44349.298589992883</v>
      </c>
      <c r="F138612">
        <v>0</v>
      </c>
      <c r="G138612" s="2">
        <f t="shared" si="2165"/>
        <v>44433.883680555555</v>
      </c>
    </row>
    <row r="138613" spans="1:7" x14ac:dyDescent="0.25">
      <c r="A138613" s="16">
        <v>418217</v>
      </c>
      <c r="B138613" s="17">
        <v>44433.884328703702</v>
      </c>
      <c r="C138613" s="16">
        <v>220915</v>
      </c>
      <c r="D138613" s="16">
        <v>198073</v>
      </c>
      <c r="E138613" s="18">
        <f>VLOOKUP(C138613, Подписчики!$A$1:$C$16000,3,0)</f>
        <v>44371.223842770662</v>
      </c>
      <c r="F138613">
        <v>1</v>
      </c>
      <c r="G138613" s="2">
        <f t="shared" si="2165"/>
        <v>44433.925995370366</v>
      </c>
    </row>
    <row r="138614" spans="1:7" x14ac:dyDescent="0.25">
      <c r="A138614" s="16">
        <v>418222</v>
      </c>
      <c r="B138614" s="17">
        <v>44433.88449074074</v>
      </c>
      <c r="C138614" s="16">
        <v>43091</v>
      </c>
      <c r="D138614" s="16">
        <v>343491</v>
      </c>
      <c r="E138614" s="18">
        <f>VLOOKUP(C138614, Подписчики!$A$1:$C$16000,3,0)</f>
        <v>44343.417002742164</v>
      </c>
      <c r="F138614">
        <v>2</v>
      </c>
      <c r="G138614" s="2">
        <f t="shared" si="2165"/>
        <v>44433.967824074076</v>
      </c>
    </row>
    <row r="138615" spans="1:7" x14ac:dyDescent="0.25">
      <c r="A138615" s="16">
        <v>418223</v>
      </c>
      <c r="B138615" s="17">
        <v>44433.885300925926</v>
      </c>
      <c r="C138615" s="16">
        <v>23451</v>
      </c>
      <c r="D138615" s="16">
        <v>459600</v>
      </c>
      <c r="E138615" s="18">
        <f>VLOOKUP(C138615, Подписчики!$A$1:$C$16000,3,0)</f>
        <v>44303.752600142456</v>
      </c>
      <c r="F138615">
        <v>0</v>
      </c>
      <c r="G138615" s="2">
        <f t="shared" si="2165"/>
        <v>44433.885300925926</v>
      </c>
    </row>
    <row r="138616" spans="1:7" x14ac:dyDescent="0.25">
      <c r="A138616" s="16">
        <v>418227</v>
      </c>
      <c r="B138616" s="17">
        <v>44433.885706018518</v>
      </c>
      <c r="C138616" s="16">
        <v>133016</v>
      </c>
      <c r="D138616" s="16">
        <v>180939</v>
      </c>
      <c r="E138616" s="18">
        <f>VLOOKUP(C138616, Подписчики!$A$1:$C$16000,3,0)</f>
        <v>44294.178641631057</v>
      </c>
      <c r="F138616">
        <v>1</v>
      </c>
      <c r="G138616" s="2">
        <f t="shared" si="2165"/>
        <v>44433.927372685182</v>
      </c>
    </row>
    <row r="138617" spans="1:7" x14ac:dyDescent="0.25">
      <c r="A138617" s="16">
        <v>418230</v>
      </c>
      <c r="B138617" s="17">
        <v>44433.889745370368</v>
      </c>
      <c r="C138617" s="16">
        <v>326000</v>
      </c>
      <c r="D138617" s="16">
        <v>452568</v>
      </c>
      <c r="E138617" s="18">
        <f>VLOOKUP(C138617, Подписчики!$A$1:$C$16000,3,0)</f>
        <v>44312.493521901706</v>
      </c>
      <c r="F138617">
        <v>3</v>
      </c>
      <c r="G138617" s="2">
        <f t="shared" si="2165"/>
        <v>44434.014745370368</v>
      </c>
    </row>
    <row r="138618" spans="1:7" x14ac:dyDescent="0.25">
      <c r="A138618" s="16">
        <v>418233</v>
      </c>
      <c r="B138618" s="17">
        <v>44433.891331018516</v>
      </c>
      <c r="C138618" s="16">
        <v>171506</v>
      </c>
      <c r="D138618" s="16">
        <v>411922</v>
      </c>
      <c r="E138618" s="18">
        <f>VLOOKUP(C138618, Подписчики!$A$1:$C$16000,3,0)</f>
        <v>44372.017391844733</v>
      </c>
      <c r="F138618">
        <v>1</v>
      </c>
      <c r="G138618" s="2">
        <f t="shared" si="2165"/>
        <v>44433.93299768518</v>
      </c>
    </row>
    <row r="138619" spans="1:7" x14ac:dyDescent="0.25">
      <c r="A138619" s="16">
        <v>418238</v>
      </c>
      <c r="B138619" s="17">
        <v>44433.893796296295</v>
      </c>
      <c r="C138619" s="16">
        <v>172023</v>
      </c>
      <c r="D138619" s="16">
        <v>378738</v>
      </c>
      <c r="E138619" s="18">
        <f>VLOOKUP(C138619, Подписчики!$A$1:$C$16000,3,0)</f>
        <v>44373.79973603988</v>
      </c>
      <c r="F138619">
        <v>1</v>
      </c>
      <c r="G138619" s="2">
        <f t="shared" si="2165"/>
        <v>44433.93546296296</v>
      </c>
    </row>
    <row r="138620" spans="1:7" x14ac:dyDescent="0.25">
      <c r="A138620" s="16">
        <v>418239</v>
      </c>
      <c r="B138620" s="17">
        <v>44433.893796296295</v>
      </c>
      <c r="C138620" s="16">
        <v>269247</v>
      </c>
      <c r="D138620" s="16">
        <v>206501</v>
      </c>
      <c r="E138620" s="18">
        <f>VLOOKUP(C138620, Подписчики!$A$1:$C$16000,3,0)</f>
        <v>44394.636698753566</v>
      </c>
      <c r="F138620">
        <v>1</v>
      </c>
      <c r="G138620" s="2">
        <f t="shared" si="2165"/>
        <v>44433.93546296296</v>
      </c>
    </row>
    <row r="138621" spans="1:7" x14ac:dyDescent="0.25">
      <c r="A138621" s="16">
        <v>418243</v>
      </c>
      <c r="B138621" s="17">
        <v>44433.894201388888</v>
      </c>
      <c r="C138621" s="16">
        <v>50233</v>
      </c>
      <c r="D138621" s="16">
        <v>394819</v>
      </c>
      <c r="E138621" s="18">
        <f>VLOOKUP(C138621, Подписчики!$A$1:$C$16000,3,0)</f>
        <v>44419.937433974359</v>
      </c>
      <c r="F138621">
        <v>2</v>
      </c>
      <c r="G138621" s="2">
        <f t="shared" si="2165"/>
        <v>44433.977534722224</v>
      </c>
    </row>
    <row r="138622" spans="1:7" x14ac:dyDescent="0.25">
      <c r="A138622" s="16">
        <v>418247</v>
      </c>
      <c r="B138622" s="17">
        <v>44433.894606481481</v>
      </c>
      <c r="C138622" s="16">
        <v>129395</v>
      </c>
      <c r="D138622" s="16">
        <v>441137</v>
      </c>
      <c r="E138622" s="18">
        <f>VLOOKUP(C138622, Подписчики!$A$1:$C$16000,3,0)</f>
        <v>44310.61332631766</v>
      </c>
      <c r="F138622">
        <v>3</v>
      </c>
      <c r="G138622" s="2">
        <f t="shared" si="2165"/>
        <v>44434.019606481481</v>
      </c>
    </row>
    <row r="138623" spans="1:7" x14ac:dyDescent="0.25">
      <c r="A138623" s="16">
        <v>418249</v>
      </c>
      <c r="B138623" s="17">
        <v>44433.895011574074</v>
      </c>
      <c r="C138623" s="16">
        <v>25140</v>
      </c>
      <c r="D138623" s="16">
        <v>158978</v>
      </c>
      <c r="E138623" s="18">
        <f>VLOOKUP(C138623, Подписчики!$A$1:$C$16000,3,0)</f>
        <v>44374.973264743589</v>
      </c>
      <c r="F138623">
        <v>0</v>
      </c>
      <c r="G138623" s="2">
        <f t="shared" si="2165"/>
        <v>44433.895011574074</v>
      </c>
    </row>
    <row r="138624" spans="1:7" x14ac:dyDescent="0.25">
      <c r="A138624" s="16">
        <v>418251</v>
      </c>
      <c r="B138624" s="17">
        <v>44433.898240740738</v>
      </c>
      <c r="C138624" s="16">
        <v>340613</v>
      </c>
      <c r="D138624" s="16">
        <v>137327</v>
      </c>
      <c r="E138624" s="18">
        <f>VLOOKUP(C138624, Подписчики!$A$1:$C$16000,3,0)</f>
        <v>44373.957787215106</v>
      </c>
      <c r="F138624">
        <v>0</v>
      </c>
      <c r="G138624" s="2">
        <f t="shared" si="2165"/>
        <v>44433.898240740738</v>
      </c>
    </row>
    <row r="138625" spans="1:7" x14ac:dyDescent="0.25">
      <c r="A138625" s="16">
        <v>418255</v>
      </c>
      <c r="B138625" s="17">
        <v>44433.899456018517</v>
      </c>
      <c r="C138625" s="16">
        <v>31256</v>
      </c>
      <c r="D138625" s="16">
        <v>244574</v>
      </c>
      <c r="E138625" s="18">
        <f>VLOOKUP(C138625, Подписчики!$A$1:$C$16000,3,0)</f>
        <v>44308.832594836182</v>
      </c>
      <c r="F138625">
        <v>3</v>
      </c>
      <c r="G138625" s="2">
        <f t="shared" si="2165"/>
        <v>44434.024456018517</v>
      </c>
    </row>
    <row r="138626" spans="1:7" x14ac:dyDescent="0.25">
      <c r="A138626" s="16">
        <v>418257</v>
      </c>
      <c r="B138626" s="17">
        <v>44433.900266203702</v>
      </c>
      <c r="C138626" s="16">
        <v>345590</v>
      </c>
      <c r="D138626" s="16">
        <v>191893</v>
      </c>
      <c r="E138626" s="18">
        <f>VLOOKUP(C138626, Подписчики!$A$1:$C$16000,3,0)</f>
        <v>44389.738853418807</v>
      </c>
      <c r="F138626">
        <v>1</v>
      </c>
      <c r="G138626" s="2">
        <f t="shared" ref="G138626:G138689" si="2166">B138626+F138626/24</f>
        <v>44433.941932870366</v>
      </c>
    </row>
    <row r="138627" spans="1:7" x14ac:dyDescent="0.25">
      <c r="A138627" s="16">
        <v>418262</v>
      </c>
      <c r="B138627" s="17">
        <v>44433.902291666665</v>
      </c>
      <c r="C138627" s="16">
        <v>197459</v>
      </c>
      <c r="D138627" s="16">
        <v>54565</v>
      </c>
      <c r="E138627" s="18">
        <f>VLOOKUP(C138627, Подписчики!$A$1:$C$16000,3,0)</f>
        <v>44429.510738105419</v>
      </c>
      <c r="F138627">
        <v>2</v>
      </c>
      <c r="G138627" s="2">
        <f t="shared" si="2166"/>
        <v>44433.985625000001</v>
      </c>
    </row>
    <row r="138628" spans="1:7" x14ac:dyDescent="0.25">
      <c r="A138628" s="16">
        <v>418266</v>
      </c>
      <c r="B138628" s="17">
        <v>44433.902696759258</v>
      </c>
      <c r="C138628" s="16">
        <v>291407</v>
      </c>
      <c r="D138628" s="16">
        <v>81226</v>
      </c>
      <c r="E138628" s="18">
        <f>VLOOKUP(C138628, Подписчики!$A$1:$C$16000,3,0)</f>
        <v>44402.307923504275</v>
      </c>
      <c r="F138628">
        <v>3</v>
      </c>
      <c r="G138628" s="2">
        <f t="shared" si="2166"/>
        <v>44434.027696759258</v>
      </c>
    </row>
    <row r="138629" spans="1:7" x14ac:dyDescent="0.25">
      <c r="A138629" s="16">
        <v>418271</v>
      </c>
      <c r="B138629" s="17">
        <v>44433.903101851851</v>
      </c>
      <c r="C138629" s="16">
        <v>132961</v>
      </c>
      <c r="D138629" s="16">
        <v>250679</v>
      </c>
      <c r="E138629" s="18">
        <f>VLOOKUP(C138629, Подписчики!$A$1:$C$16000,3,0)</f>
        <v>44399.771438176642</v>
      </c>
      <c r="F138629">
        <v>0</v>
      </c>
      <c r="G138629" s="2">
        <f t="shared" si="2166"/>
        <v>44433.903101851851</v>
      </c>
    </row>
    <row r="138630" spans="1:7" x14ac:dyDescent="0.25">
      <c r="A138630" s="16">
        <v>418273</v>
      </c>
      <c r="B138630" s="17">
        <v>44433.903506944444</v>
      </c>
      <c r="C138630" s="16">
        <v>154470</v>
      </c>
      <c r="D138630" s="16">
        <v>472908</v>
      </c>
      <c r="E138630" s="18">
        <f>VLOOKUP(C138630, Подписчики!$A$1:$C$16000,3,0)</f>
        <v>44345.381327528492</v>
      </c>
      <c r="F138630">
        <v>1</v>
      </c>
      <c r="G138630" s="2">
        <f t="shared" si="2166"/>
        <v>44433.945173611108</v>
      </c>
    </row>
    <row r="138631" spans="1:7" x14ac:dyDescent="0.25">
      <c r="A138631" s="16">
        <v>418274</v>
      </c>
      <c r="B138631" s="17">
        <v>44433.905127314814</v>
      </c>
      <c r="C138631" s="16">
        <v>27251</v>
      </c>
      <c r="D138631" s="16">
        <v>373415</v>
      </c>
      <c r="E138631" s="18">
        <f>VLOOKUP(C138631, Подписчики!$A$1:$C$16000,3,0)</f>
        <v>44348.176151353277</v>
      </c>
      <c r="F138631">
        <v>1</v>
      </c>
      <c r="G138631" s="2">
        <f t="shared" si="2166"/>
        <v>44433.946793981479</v>
      </c>
    </row>
    <row r="138632" spans="1:7" x14ac:dyDescent="0.25">
      <c r="A138632" s="16">
        <v>418277</v>
      </c>
      <c r="B138632" s="17">
        <v>44433.906331018516</v>
      </c>
      <c r="C138632" s="16">
        <v>326499</v>
      </c>
      <c r="D138632" s="16">
        <v>325384</v>
      </c>
      <c r="E138632" s="18">
        <f>VLOOKUP(C138632, Подписчики!$A$1:$C$16000,3,0)</f>
        <v>44390.804308012826</v>
      </c>
      <c r="F138632">
        <v>0</v>
      </c>
      <c r="G138632" s="2">
        <f t="shared" si="2166"/>
        <v>44433.906331018516</v>
      </c>
    </row>
    <row r="138633" spans="1:7" x14ac:dyDescent="0.25">
      <c r="A138633" s="16">
        <v>418280</v>
      </c>
      <c r="B138633" s="17">
        <v>44433.906736111108</v>
      </c>
      <c r="C138633" s="16">
        <v>7404</v>
      </c>
      <c r="D138633" s="16">
        <v>179296</v>
      </c>
      <c r="E138633" s="18">
        <f>VLOOKUP(C138633, Подписчики!$A$1:$C$16000,3,0)</f>
        <v>44313.420210790595</v>
      </c>
      <c r="F138633">
        <v>1</v>
      </c>
      <c r="G138633" s="2">
        <f t="shared" si="2166"/>
        <v>44433.948402777773</v>
      </c>
    </row>
    <row r="138634" spans="1:7" x14ac:dyDescent="0.25">
      <c r="A138634" s="16">
        <v>418283</v>
      </c>
      <c r="B138634" s="17">
        <v>44433.907141203701</v>
      </c>
      <c r="C138634" s="16">
        <v>85726</v>
      </c>
      <c r="D138634" s="16">
        <v>158978</v>
      </c>
      <c r="E138634" s="18">
        <f>VLOOKUP(C138634, Подписчики!$A$1:$C$16000,3,0)</f>
        <v>44312.246719337607</v>
      </c>
      <c r="F138634">
        <v>2</v>
      </c>
      <c r="G138634" s="2">
        <f t="shared" si="2166"/>
        <v>44433.990474537037</v>
      </c>
    </row>
    <row r="138635" spans="1:7" x14ac:dyDescent="0.25">
      <c r="A138635" s="16">
        <v>418287</v>
      </c>
      <c r="B138635" s="17">
        <v>44433.907141203701</v>
      </c>
      <c r="C138635" s="16">
        <v>180571</v>
      </c>
      <c r="D138635" s="16">
        <v>209122</v>
      </c>
      <c r="E138635" s="18">
        <f>VLOOKUP(C138635, Подписчики!$A$1:$C$16000,3,0)</f>
        <v>44370.505789209405</v>
      </c>
      <c r="F138635">
        <v>2</v>
      </c>
      <c r="G138635" s="2">
        <f t="shared" si="2166"/>
        <v>44433.990474537037</v>
      </c>
    </row>
    <row r="138636" spans="1:7" x14ac:dyDescent="0.25">
      <c r="A138636" s="16">
        <v>418292</v>
      </c>
      <c r="B138636" s="17">
        <v>44433.907546296294</v>
      </c>
      <c r="C138636" s="16">
        <v>261133</v>
      </c>
      <c r="D138636" s="16">
        <v>297015</v>
      </c>
      <c r="E138636" s="18">
        <f>VLOOKUP(C138636, Подписчики!$A$1:$C$16000,3,0)</f>
        <v>44371.973780733621</v>
      </c>
      <c r="F138636">
        <v>3</v>
      </c>
      <c r="G138636" s="2">
        <f t="shared" si="2166"/>
        <v>44434.032546296294</v>
      </c>
    </row>
    <row r="138637" spans="1:7" x14ac:dyDescent="0.25">
      <c r="A138637" s="16">
        <v>418295</v>
      </c>
      <c r="B138637" s="17">
        <v>44433.907546296294</v>
      </c>
      <c r="C138637" s="16">
        <v>313358</v>
      </c>
      <c r="D138637" s="16">
        <v>233062</v>
      </c>
      <c r="E138637" s="18">
        <f>VLOOKUP(C138637, Подписчики!$A$1:$C$16000,3,0)</f>
        <v>44346.083884864674</v>
      </c>
      <c r="F138637">
        <v>-5</v>
      </c>
      <c r="G138637" s="2">
        <f t="shared" si="2166"/>
        <v>44433.699212962958</v>
      </c>
    </row>
    <row r="138638" spans="1:7" x14ac:dyDescent="0.25">
      <c r="A138638" s="16">
        <v>418298</v>
      </c>
      <c r="B138638" s="17">
        <v>44433.907951388886</v>
      </c>
      <c r="C138638" s="16">
        <v>165806</v>
      </c>
      <c r="D138638" s="16">
        <v>325629</v>
      </c>
      <c r="E138638" s="18">
        <f>VLOOKUP(C138638, Подписчики!$A$1:$C$16000,3,0)</f>
        <v>44345.528710256411</v>
      </c>
      <c r="F138638">
        <v>0</v>
      </c>
      <c r="G138638" s="2">
        <f t="shared" si="2166"/>
        <v>44433.907951388886</v>
      </c>
    </row>
    <row r="138639" spans="1:7" x14ac:dyDescent="0.25">
      <c r="A138639" s="16">
        <v>418302</v>
      </c>
      <c r="B138639" s="17">
        <v>44433.908356481479</v>
      </c>
      <c r="C138639" s="16">
        <v>189976</v>
      </c>
      <c r="D138639" s="16">
        <v>472712</v>
      </c>
      <c r="E138639" s="18">
        <f>VLOOKUP(C138639, Подписчики!$A$1:$C$16000,3,0)</f>
        <v>44308.021494551285</v>
      </c>
      <c r="F138639">
        <v>1</v>
      </c>
      <c r="G138639" s="2">
        <f t="shared" si="2166"/>
        <v>44433.950023148143</v>
      </c>
    </row>
    <row r="138640" spans="1:7" x14ac:dyDescent="0.25">
      <c r="A138640" s="16">
        <v>418307</v>
      </c>
      <c r="B138640" s="17">
        <v>44433.908356481479</v>
      </c>
      <c r="C138640" s="16">
        <v>294547</v>
      </c>
      <c r="D138640" s="16">
        <v>191893</v>
      </c>
      <c r="E138640" s="18">
        <f>VLOOKUP(C138640, Подписчики!$A$1:$C$16000,3,0)</f>
        <v>44375.694921260685</v>
      </c>
      <c r="F138640">
        <v>-7</v>
      </c>
      <c r="G138640" s="2">
        <f t="shared" si="2166"/>
        <v>44433.616689814815</v>
      </c>
    </row>
    <row r="138641" spans="1:7" x14ac:dyDescent="0.25">
      <c r="A138641" s="16">
        <v>418308</v>
      </c>
      <c r="B138641" s="17">
        <v>44433.908761574072</v>
      </c>
      <c r="C138641" s="16">
        <v>116306</v>
      </c>
      <c r="D138641" s="16">
        <v>471403</v>
      </c>
      <c r="E138641" s="18">
        <f>VLOOKUP(C138641, Подписчики!$A$1:$C$16000,3,0)</f>
        <v>44309.174705982907</v>
      </c>
      <c r="F138641">
        <v>2</v>
      </c>
      <c r="G138641" s="2">
        <f t="shared" si="2166"/>
        <v>44433.992094907408</v>
      </c>
    </row>
    <row r="138642" spans="1:7" x14ac:dyDescent="0.25">
      <c r="A138642" s="16">
        <v>418313</v>
      </c>
      <c r="B138642" s="17">
        <v>44433.90997685185</v>
      </c>
      <c r="C138642" s="16">
        <v>144480</v>
      </c>
      <c r="D138642" s="16">
        <v>77667</v>
      </c>
      <c r="E138642" s="18">
        <f>VLOOKUP(C138642, Подписчики!$A$1:$C$16000,3,0)</f>
        <v>44393.520624928773</v>
      </c>
      <c r="F138642">
        <v>1</v>
      </c>
      <c r="G138642" s="2">
        <f t="shared" si="2166"/>
        <v>44433.951643518514</v>
      </c>
    </row>
    <row r="138643" spans="1:7" x14ac:dyDescent="0.25">
      <c r="A138643" s="16">
        <v>418318</v>
      </c>
      <c r="B138643" s="17">
        <v>44433.910381944443</v>
      </c>
      <c r="C138643" s="16">
        <v>243013</v>
      </c>
      <c r="D138643" s="16">
        <v>405624</v>
      </c>
      <c r="E138643" s="18">
        <f>VLOOKUP(C138643, Подписчики!$A$1:$C$16000,3,0)</f>
        <v>44372.714586965812</v>
      </c>
      <c r="F138643">
        <v>2</v>
      </c>
      <c r="G138643" s="2">
        <f t="shared" si="2166"/>
        <v>44433.993715277778</v>
      </c>
    </row>
    <row r="138644" spans="1:7" x14ac:dyDescent="0.25">
      <c r="A138644" s="16">
        <v>418321</v>
      </c>
      <c r="B138644" s="17">
        <v>44433.912662037037</v>
      </c>
      <c r="C138644" s="16">
        <v>131646</v>
      </c>
      <c r="D138644" s="16">
        <v>250679</v>
      </c>
      <c r="E138644" s="18">
        <f>VLOOKUP(C138644, Подписчики!$A$1:$C$16000,3,0)</f>
        <v>44359.880189529918</v>
      </c>
      <c r="F138644">
        <v>2</v>
      </c>
      <c r="G138644" s="2">
        <f t="shared" si="2166"/>
        <v>44433.995995370373</v>
      </c>
    </row>
    <row r="138645" spans="1:7" x14ac:dyDescent="0.25">
      <c r="A138645" s="16">
        <v>418325</v>
      </c>
      <c r="B138645" s="17">
        <v>44433.912812499999</v>
      </c>
      <c r="C138645" s="16">
        <v>266500</v>
      </c>
      <c r="D138645" s="16">
        <v>123413</v>
      </c>
      <c r="E138645" s="18">
        <f>VLOOKUP(C138645, Подписчики!$A$1:$C$16000,3,0)</f>
        <v>44308.629201388889</v>
      </c>
      <c r="F138645">
        <v>0</v>
      </c>
      <c r="G138645" s="2">
        <f t="shared" si="2166"/>
        <v>44433.912812499999</v>
      </c>
    </row>
    <row r="138646" spans="1:7" x14ac:dyDescent="0.25">
      <c r="A138646" s="16">
        <v>418326</v>
      </c>
      <c r="B138646" s="17">
        <v>44433.913217592592</v>
      </c>
      <c r="C138646" s="16">
        <v>136547</v>
      </c>
      <c r="D138646" s="16">
        <v>394819</v>
      </c>
      <c r="E138646" s="18">
        <f>VLOOKUP(C138646, Подписчики!$A$1:$C$16000,3,0)</f>
        <v>44294.181580448712</v>
      </c>
      <c r="F138646">
        <v>1</v>
      </c>
      <c r="G138646" s="2">
        <f t="shared" si="2166"/>
        <v>44433.954884259256</v>
      </c>
    </row>
    <row r="138647" spans="1:7" x14ac:dyDescent="0.25">
      <c r="A138647" s="16">
        <v>418331</v>
      </c>
      <c r="B138647" s="17">
        <v>44433.913622685184</v>
      </c>
      <c r="C138647" s="16">
        <v>108271</v>
      </c>
      <c r="D138647" s="16">
        <v>154256</v>
      </c>
      <c r="E138647" s="18">
        <f>VLOOKUP(C138647, Подписчики!$A$1:$C$16000,3,0)</f>
        <v>44324.891921474366</v>
      </c>
      <c r="F138647">
        <v>2</v>
      </c>
      <c r="G138647" s="2">
        <f t="shared" si="2166"/>
        <v>44433.99695601852</v>
      </c>
    </row>
    <row r="138648" spans="1:7" x14ac:dyDescent="0.25">
      <c r="A138648" s="16">
        <v>418336</v>
      </c>
      <c r="B138648" s="17">
        <v>44433.91443287037</v>
      </c>
      <c r="C138648" s="16">
        <v>333224</v>
      </c>
      <c r="D138648" s="16">
        <v>389568</v>
      </c>
      <c r="E138648" s="18">
        <f>VLOOKUP(C138648, Подписчики!$A$1:$C$16000,3,0)</f>
        <v>44310.147033048437</v>
      </c>
      <c r="F138648">
        <v>0</v>
      </c>
      <c r="G138648" s="2">
        <f t="shared" si="2166"/>
        <v>44433.91443287037</v>
      </c>
    </row>
    <row r="138649" spans="1:7" x14ac:dyDescent="0.25">
      <c r="A138649" s="16">
        <v>418340</v>
      </c>
      <c r="B138649" s="17">
        <v>44433.914826388886</v>
      </c>
      <c r="C138649" s="16">
        <v>166238</v>
      </c>
      <c r="D138649" s="16">
        <v>179296</v>
      </c>
      <c r="E138649" s="18">
        <f>VLOOKUP(C138649, Подписчики!$A$1:$C$16000,3,0)</f>
        <v>44397.741250854706</v>
      </c>
      <c r="F138649">
        <v>1</v>
      </c>
      <c r="G138649" s="2">
        <f t="shared" si="2166"/>
        <v>44433.95649305555</v>
      </c>
    </row>
    <row r="138650" spans="1:7" x14ac:dyDescent="0.25">
      <c r="A138650" s="16">
        <v>418345</v>
      </c>
      <c r="B138650" s="17">
        <v>44433.915231481478</v>
      </c>
      <c r="C138650" s="16">
        <v>41037</v>
      </c>
      <c r="D138650" s="16">
        <v>312954</v>
      </c>
      <c r="E138650" s="18">
        <f>VLOOKUP(C138650, Подписчики!$A$1:$C$16000,3,0)</f>
        <v>44368.448886716527</v>
      </c>
      <c r="F138650">
        <v>2</v>
      </c>
      <c r="G138650" s="2">
        <f t="shared" si="2166"/>
        <v>44433.998564814814</v>
      </c>
    </row>
    <row r="138651" spans="1:7" x14ac:dyDescent="0.25">
      <c r="A138651" s="16">
        <v>418350</v>
      </c>
      <c r="B138651" s="17">
        <v>44433.916041666664</v>
      </c>
      <c r="C138651" s="16">
        <v>119443</v>
      </c>
      <c r="D138651" s="16">
        <v>88863</v>
      </c>
      <c r="E138651" s="18">
        <f>VLOOKUP(C138651, Подписчики!$A$1:$C$16000,3,0)</f>
        <v>44376.275727029919</v>
      </c>
      <c r="F138651">
        <v>-4</v>
      </c>
      <c r="G138651" s="2">
        <f t="shared" si="2166"/>
        <v>44433.749374999999</v>
      </c>
    </row>
    <row r="138652" spans="1:7" x14ac:dyDescent="0.25">
      <c r="A138652" s="16">
        <v>418351</v>
      </c>
      <c r="B138652" s="17">
        <v>44433.917662037034</v>
      </c>
      <c r="C138652" s="16">
        <v>90421</v>
      </c>
      <c r="D138652" s="16">
        <v>196347</v>
      </c>
      <c r="E138652" s="18">
        <f>VLOOKUP(C138652, Подписчики!$A$1:$C$16000,3,0)</f>
        <v>44302.613442272086</v>
      </c>
      <c r="F138652">
        <v>0</v>
      </c>
      <c r="G138652" s="2">
        <f t="shared" si="2166"/>
        <v>44433.917662037034</v>
      </c>
    </row>
    <row r="138653" spans="1:7" x14ac:dyDescent="0.25">
      <c r="A138653" s="16">
        <v>418352</v>
      </c>
      <c r="B138653" s="17">
        <v>44433.917662037034</v>
      </c>
      <c r="C138653" s="16">
        <v>160336</v>
      </c>
      <c r="D138653" s="16">
        <v>37644</v>
      </c>
      <c r="E138653" s="18">
        <f>VLOOKUP(C138653, Подписчики!$A$1:$C$16000,3,0)</f>
        <v>44371.830938960113</v>
      </c>
      <c r="F138653">
        <v>0</v>
      </c>
      <c r="G138653" s="2">
        <f t="shared" si="2166"/>
        <v>44433.917662037034</v>
      </c>
    </row>
    <row r="138654" spans="1:7" x14ac:dyDescent="0.25">
      <c r="A138654" s="16">
        <v>418356</v>
      </c>
      <c r="B138654" s="17">
        <v>44433.918067129627</v>
      </c>
      <c r="C138654" s="16">
        <v>23007</v>
      </c>
      <c r="D138654" s="16">
        <v>230507</v>
      </c>
      <c r="E138654" s="18">
        <f>VLOOKUP(C138654, Подписчики!$A$1:$C$16000,3,0)</f>
        <v>44309.819025641031</v>
      </c>
      <c r="F138654">
        <v>1</v>
      </c>
      <c r="G138654" s="2">
        <f t="shared" si="2166"/>
        <v>44433.959733796291</v>
      </c>
    </row>
    <row r="138655" spans="1:7" x14ac:dyDescent="0.25">
      <c r="A138655" s="16">
        <v>418359</v>
      </c>
      <c r="B138655" s="17">
        <v>44433.918067129627</v>
      </c>
      <c r="C138655" s="16">
        <v>245881</v>
      </c>
      <c r="D138655" s="16">
        <v>238334</v>
      </c>
      <c r="E138655" s="18">
        <f>VLOOKUP(C138655, Подписчики!$A$1:$C$16000,3,0)</f>
        <v>44374.800964102564</v>
      </c>
      <c r="F138655">
        <v>1</v>
      </c>
      <c r="G138655" s="2">
        <f t="shared" si="2166"/>
        <v>44433.959733796291</v>
      </c>
    </row>
    <row r="138656" spans="1:7" x14ac:dyDescent="0.25">
      <c r="A138656" s="16">
        <v>418360</v>
      </c>
      <c r="B138656" s="17">
        <v>44433.919687499998</v>
      </c>
      <c r="C138656" s="16">
        <v>263776</v>
      </c>
      <c r="D138656" s="16">
        <v>343491</v>
      </c>
      <c r="E138656" s="18">
        <f>VLOOKUP(C138656, Подписчики!$A$1:$C$16000,3,0)</f>
        <v>44343.68852977208</v>
      </c>
      <c r="F138656">
        <v>1</v>
      </c>
      <c r="G138656" s="2">
        <f t="shared" si="2166"/>
        <v>44433.961354166662</v>
      </c>
    </row>
    <row r="138657" spans="1:7" x14ac:dyDescent="0.25">
      <c r="A138657" s="16">
        <v>418361</v>
      </c>
      <c r="B138657" s="17">
        <v>44433.920902777776</v>
      </c>
      <c r="C138657" s="16">
        <v>85269</v>
      </c>
      <c r="D138657" s="16">
        <v>470762</v>
      </c>
      <c r="E138657" s="18">
        <f>VLOOKUP(C138657, Подписчики!$A$1:$C$16000,3,0)</f>
        <v>44358.384874964388</v>
      </c>
      <c r="F138657">
        <v>0</v>
      </c>
      <c r="G138657" s="2">
        <f t="shared" si="2166"/>
        <v>44433.920902777776</v>
      </c>
    </row>
    <row r="138658" spans="1:7" x14ac:dyDescent="0.25">
      <c r="A138658" s="16">
        <v>418365</v>
      </c>
      <c r="B138658" s="17">
        <v>44433.922662037039</v>
      </c>
      <c r="C138658" s="16">
        <v>31024</v>
      </c>
      <c r="D138658" s="16">
        <v>86587</v>
      </c>
      <c r="E138658" s="18">
        <f>VLOOKUP(C138658, Подписчики!$A$1:$C$16000,3,0)</f>
        <v>44295.388730982908</v>
      </c>
      <c r="F138658">
        <v>2</v>
      </c>
      <c r="G138658" s="2">
        <f t="shared" si="2166"/>
        <v>44434.005995370375</v>
      </c>
    </row>
    <row r="138659" spans="1:7" x14ac:dyDescent="0.25">
      <c r="A138659" s="16">
        <v>418370</v>
      </c>
      <c r="B138659" s="17">
        <v>44433.92291666667</v>
      </c>
      <c r="C138659" s="16">
        <v>182072</v>
      </c>
      <c r="D138659" s="16">
        <v>471403</v>
      </c>
      <c r="E138659" s="18">
        <f>VLOOKUP(C138659, Подписчики!$A$1:$C$16000,3,0)</f>
        <v>44310.634718233625</v>
      </c>
      <c r="F138659">
        <v>1</v>
      </c>
      <c r="G138659" s="2">
        <f t="shared" si="2166"/>
        <v>44433.964583333334</v>
      </c>
    </row>
    <row r="138660" spans="1:7" x14ac:dyDescent="0.25">
      <c r="A138660" s="16">
        <v>418372</v>
      </c>
      <c r="B138660" s="17">
        <v>44433.92291666667</v>
      </c>
      <c r="C138660" s="16">
        <v>185891</v>
      </c>
      <c r="D138660" s="16">
        <v>63666</v>
      </c>
      <c r="E138660" s="18">
        <f>VLOOKUP(C138660, Подписчики!$A$1:$C$16000,3,0)</f>
        <v>44345.983704380342</v>
      </c>
      <c r="F138660">
        <v>1</v>
      </c>
      <c r="G138660" s="2">
        <f t="shared" si="2166"/>
        <v>44433.964583333334</v>
      </c>
    </row>
    <row r="138661" spans="1:7" x14ac:dyDescent="0.25">
      <c r="A138661" s="16">
        <v>418374</v>
      </c>
      <c r="B138661" s="17">
        <v>44433.924537037034</v>
      </c>
      <c r="C138661" s="16">
        <v>14647</v>
      </c>
      <c r="D138661" s="16">
        <v>247072</v>
      </c>
      <c r="E138661" s="18">
        <f>VLOOKUP(C138661, Подписчики!$A$1:$C$16000,3,0)</f>
        <v>44349.70516866097</v>
      </c>
      <c r="F138661">
        <v>1</v>
      </c>
      <c r="G138661" s="2">
        <f t="shared" si="2166"/>
        <v>44433.966203703698</v>
      </c>
    </row>
    <row r="138662" spans="1:7" x14ac:dyDescent="0.25">
      <c r="A138662" s="16">
        <v>418378</v>
      </c>
      <c r="B138662" s="17">
        <v>44433.924537037034</v>
      </c>
      <c r="C138662" s="16">
        <v>168809</v>
      </c>
      <c r="D138662" s="16">
        <v>99336</v>
      </c>
      <c r="E138662" s="18">
        <f>VLOOKUP(C138662, Подписчики!$A$1:$C$16000,3,0)</f>
        <v>44345.015983974357</v>
      </c>
      <c r="F138662">
        <v>1</v>
      </c>
      <c r="G138662" s="2">
        <f t="shared" si="2166"/>
        <v>44433.966203703698</v>
      </c>
    </row>
    <row r="138663" spans="1:7" x14ac:dyDescent="0.25">
      <c r="A138663" s="16">
        <v>418383</v>
      </c>
      <c r="B138663" s="17">
        <v>44433.92696759259</v>
      </c>
      <c r="C138663" s="16">
        <v>17799</v>
      </c>
      <c r="D138663" s="16">
        <v>118549</v>
      </c>
      <c r="E138663" s="18">
        <f>VLOOKUP(C138663, Подписчики!$A$1:$C$16000,3,0)</f>
        <v>44355.206560113962</v>
      </c>
      <c r="F138663">
        <v>-5</v>
      </c>
      <c r="G138663" s="2">
        <f t="shared" si="2166"/>
        <v>44433.718634259254</v>
      </c>
    </row>
    <row r="138664" spans="1:7" x14ac:dyDescent="0.25">
      <c r="A138664" s="16">
        <v>418386</v>
      </c>
      <c r="B138664" s="17">
        <v>44433.927337962959</v>
      </c>
      <c r="C138664" s="16">
        <v>79535</v>
      </c>
      <c r="D138664" s="16">
        <v>219853</v>
      </c>
      <c r="E138664" s="18">
        <f>VLOOKUP(C138664, Подписчики!$A$1:$C$16000,3,0)</f>
        <v>44309.102576032768</v>
      </c>
      <c r="F138664">
        <v>1</v>
      </c>
      <c r="G138664" s="2">
        <f t="shared" si="2166"/>
        <v>44433.969004629624</v>
      </c>
    </row>
    <row r="138665" spans="1:7" x14ac:dyDescent="0.25">
      <c r="A138665" s="16">
        <v>418388</v>
      </c>
      <c r="B138665" s="17">
        <v>44433.928993055553</v>
      </c>
      <c r="C138665" s="16">
        <v>42607</v>
      </c>
      <c r="D138665" s="16">
        <v>331056</v>
      </c>
      <c r="E138665" s="18">
        <f>VLOOKUP(C138665, Подписчики!$A$1:$C$16000,3,0)</f>
        <v>44376.063608760684</v>
      </c>
      <c r="F138665">
        <v>0</v>
      </c>
      <c r="G138665" s="2">
        <f t="shared" si="2166"/>
        <v>44433.928993055553</v>
      </c>
    </row>
    <row r="138666" spans="1:7" x14ac:dyDescent="0.25">
      <c r="A138666" s="16">
        <v>418392</v>
      </c>
      <c r="B138666" s="17">
        <v>44433.929803240739</v>
      </c>
      <c r="C138666" s="16">
        <v>104760</v>
      </c>
      <c r="D138666" s="16">
        <v>87238</v>
      </c>
      <c r="E138666" s="18">
        <f>VLOOKUP(C138666, Подписчики!$A$1:$C$16000,3,0)</f>
        <v>44375.267146723643</v>
      </c>
      <c r="F138666">
        <v>2</v>
      </c>
      <c r="G138666" s="2">
        <f t="shared" si="2166"/>
        <v>44434.013136574074</v>
      </c>
    </row>
    <row r="138667" spans="1:7" x14ac:dyDescent="0.25">
      <c r="A138667" s="16">
        <v>418397</v>
      </c>
      <c r="B138667" s="17">
        <v>44433.931018518517</v>
      </c>
      <c r="C138667" s="16">
        <v>340446</v>
      </c>
      <c r="D138667" s="16">
        <v>470762</v>
      </c>
      <c r="E138667" s="18">
        <f>VLOOKUP(C138667, Подписчики!$A$1:$C$16000,3,0)</f>
        <v>44293.54059326923</v>
      </c>
      <c r="F138667">
        <v>-3</v>
      </c>
      <c r="G138667" s="2">
        <f t="shared" si="2166"/>
        <v>44433.806018518517</v>
      </c>
    </row>
    <row r="138668" spans="1:7" x14ac:dyDescent="0.25">
      <c r="A138668" s="16">
        <v>418398</v>
      </c>
      <c r="B138668" s="17">
        <v>44433.932627314818</v>
      </c>
      <c r="C138668" s="16">
        <v>259029</v>
      </c>
      <c r="D138668" s="16">
        <v>258219</v>
      </c>
      <c r="E138668" s="18">
        <f>VLOOKUP(C138668, Подписчики!$A$1:$C$16000,3,0)</f>
        <v>44370.97882001425</v>
      </c>
      <c r="F138668">
        <v>1</v>
      </c>
      <c r="G138668" s="2">
        <f t="shared" si="2166"/>
        <v>44433.974293981482</v>
      </c>
    </row>
    <row r="138669" spans="1:7" x14ac:dyDescent="0.25">
      <c r="A138669" s="16">
        <v>418399</v>
      </c>
      <c r="B138669" s="17">
        <v>44433.934247685182</v>
      </c>
      <c r="C138669" s="16">
        <v>8736</v>
      </c>
      <c r="D138669" s="16">
        <v>366015</v>
      </c>
      <c r="E138669" s="18">
        <f>VLOOKUP(C138669, Подписчики!$A$1:$C$16000,3,0)</f>
        <v>44405.017589494302</v>
      </c>
      <c r="F138669">
        <v>1</v>
      </c>
      <c r="G138669" s="2">
        <f t="shared" si="2166"/>
        <v>44433.975914351846</v>
      </c>
    </row>
    <row r="138670" spans="1:7" x14ac:dyDescent="0.25">
      <c r="A138670" s="16">
        <v>418404</v>
      </c>
      <c r="B138670" s="17">
        <v>44433.93546296296</v>
      </c>
      <c r="C138670" s="16">
        <v>323482</v>
      </c>
      <c r="D138670" s="16">
        <v>439981</v>
      </c>
      <c r="E138670" s="18">
        <f>VLOOKUP(C138670, Подписчики!$A$1:$C$16000,3,0)</f>
        <v>44374.90540270655</v>
      </c>
      <c r="F138670">
        <v>0</v>
      </c>
      <c r="G138670" s="2">
        <f t="shared" si="2166"/>
        <v>44433.93546296296</v>
      </c>
    </row>
    <row r="138671" spans="1:7" x14ac:dyDescent="0.25">
      <c r="A138671" s="16">
        <v>418408</v>
      </c>
      <c r="B138671" s="17">
        <v>44433.947199074071</v>
      </c>
      <c r="C138671" s="16">
        <v>321160</v>
      </c>
      <c r="D138671" s="16">
        <v>404142</v>
      </c>
      <c r="E138671" s="18">
        <f>VLOOKUP(C138671, Подписчики!$A$1:$C$16000,3,0)</f>
        <v>44404.740673076922</v>
      </c>
      <c r="F138671">
        <v>1</v>
      </c>
      <c r="G138671" s="2">
        <f t="shared" si="2166"/>
        <v>44433.988865740735</v>
      </c>
    </row>
    <row r="138672" spans="1:7" x14ac:dyDescent="0.25">
      <c r="A138672" s="16">
        <v>418411</v>
      </c>
      <c r="B138672" s="17">
        <v>44433.947604166664</v>
      </c>
      <c r="C138672" s="16">
        <v>294843</v>
      </c>
      <c r="D138672" s="16">
        <v>347008</v>
      </c>
      <c r="E138672" s="18">
        <f>VLOOKUP(C138672, Подписчики!$A$1:$C$16000,3,0)</f>
        <v>44379.95756524217</v>
      </c>
      <c r="F138672">
        <v>2</v>
      </c>
      <c r="G138672" s="2">
        <f t="shared" si="2166"/>
        <v>44434.0309375</v>
      </c>
    </row>
    <row r="138673" spans="1:7" x14ac:dyDescent="0.25">
      <c r="A138673" s="16">
        <v>418413</v>
      </c>
      <c r="B138673" s="17">
        <v>44433.94840277778</v>
      </c>
      <c r="C138673" s="16">
        <v>255343</v>
      </c>
      <c r="D138673" s="16">
        <v>95782</v>
      </c>
      <c r="E138673" s="18">
        <f>VLOOKUP(C138673, Подписчики!$A$1:$C$16000,3,0)</f>
        <v>44341.296279059825</v>
      </c>
      <c r="F138673">
        <v>0</v>
      </c>
      <c r="G138673" s="2">
        <f t="shared" si="2166"/>
        <v>44433.94840277778</v>
      </c>
    </row>
    <row r="138674" spans="1:7" x14ac:dyDescent="0.25">
      <c r="A138674" s="16">
        <v>418414</v>
      </c>
      <c r="B138674" s="17">
        <v>44433.950833333336</v>
      </c>
      <c r="C138674" s="16">
        <v>243865</v>
      </c>
      <c r="D138674" s="16">
        <v>362304</v>
      </c>
      <c r="E138674" s="18">
        <f>VLOOKUP(C138674, Подписчики!$A$1:$C$16000,3,0)</f>
        <v>44339.670977421658</v>
      </c>
      <c r="F138674">
        <v>2</v>
      </c>
      <c r="G138674" s="2">
        <f t="shared" si="2166"/>
        <v>44434.034166666672</v>
      </c>
    </row>
    <row r="138675" spans="1:7" x14ac:dyDescent="0.25">
      <c r="A138675" s="16">
        <v>418418</v>
      </c>
      <c r="B138675" s="17">
        <v>44433.952048611114</v>
      </c>
      <c r="C138675" s="16">
        <v>348174</v>
      </c>
      <c r="D138675" s="16">
        <v>209122</v>
      </c>
      <c r="E138675" s="18">
        <f>VLOOKUP(C138675, Подписчики!$A$1:$C$16000,3,0)</f>
        <v>44309.351836253561</v>
      </c>
      <c r="F138675">
        <v>1</v>
      </c>
      <c r="G138675" s="2">
        <f t="shared" si="2166"/>
        <v>44433.993715277778</v>
      </c>
    </row>
    <row r="138676" spans="1:7" x14ac:dyDescent="0.25">
      <c r="A138676" s="16">
        <v>418423</v>
      </c>
      <c r="B138676" s="17">
        <v>44433.953263888892</v>
      </c>
      <c r="C138676" s="16">
        <v>141661</v>
      </c>
      <c r="D138676" s="16">
        <v>180863</v>
      </c>
      <c r="E138676" s="18">
        <f>VLOOKUP(C138676, Подписчики!$A$1:$C$16000,3,0)</f>
        <v>44407.773490206557</v>
      </c>
      <c r="F138676">
        <v>0</v>
      </c>
      <c r="G138676" s="2">
        <f t="shared" si="2166"/>
        <v>44433.953263888892</v>
      </c>
    </row>
    <row r="138677" spans="1:7" x14ac:dyDescent="0.25">
      <c r="A138677" s="16">
        <v>418426</v>
      </c>
      <c r="B138677" s="17">
        <v>44433.954479166663</v>
      </c>
      <c r="C138677" s="16">
        <v>281469</v>
      </c>
      <c r="D138677" s="16">
        <v>297015</v>
      </c>
      <c r="E138677" s="18">
        <f>VLOOKUP(C138677, Подписчики!$A$1:$C$16000,3,0)</f>
        <v>44354.838394337603</v>
      </c>
      <c r="F138677">
        <v>-5</v>
      </c>
      <c r="G138677" s="2">
        <f t="shared" si="2166"/>
        <v>44433.746145833327</v>
      </c>
    </row>
    <row r="138678" spans="1:7" x14ac:dyDescent="0.25">
      <c r="A138678" s="16">
        <v>418430</v>
      </c>
      <c r="B138678" s="17">
        <v>44433.956099537034</v>
      </c>
      <c r="C138678" s="16">
        <v>208054</v>
      </c>
      <c r="D138678" s="16">
        <v>88863</v>
      </c>
      <c r="E138678" s="18">
        <f>VLOOKUP(C138678, Подписчики!$A$1:$C$16000,3,0)</f>
        <v>44394.095010754987</v>
      </c>
      <c r="F138678">
        <v>3</v>
      </c>
      <c r="G138678" s="2">
        <f t="shared" si="2166"/>
        <v>44434.081099537034</v>
      </c>
    </row>
    <row r="138679" spans="1:7" x14ac:dyDescent="0.25">
      <c r="A138679" s="16">
        <v>418434</v>
      </c>
      <c r="B138679" s="17">
        <v>44433.95689814815</v>
      </c>
      <c r="C138679" s="16">
        <v>114098</v>
      </c>
      <c r="D138679" s="16">
        <v>158978</v>
      </c>
      <c r="E138679" s="18">
        <f>VLOOKUP(C138679, Подписчики!$A$1:$C$16000,3,0)</f>
        <v>44365.537063319083</v>
      </c>
      <c r="F138679">
        <v>1</v>
      </c>
      <c r="G138679" s="2">
        <f t="shared" si="2166"/>
        <v>44433.998564814814</v>
      </c>
    </row>
    <row r="138680" spans="1:7" x14ac:dyDescent="0.25">
      <c r="A138680" s="16">
        <v>418439</v>
      </c>
      <c r="B138680" s="17">
        <v>44433.958113425928</v>
      </c>
      <c r="C138680" s="16">
        <v>118932</v>
      </c>
      <c r="D138680" s="16">
        <v>127233</v>
      </c>
      <c r="E138680" s="18">
        <f>VLOOKUP(C138680, Подписчики!$A$1:$C$16000,3,0)</f>
        <v>44376.012700178064</v>
      </c>
      <c r="F138680">
        <v>0</v>
      </c>
      <c r="G138680" s="2">
        <f t="shared" si="2166"/>
        <v>44433.958113425928</v>
      </c>
    </row>
    <row r="138681" spans="1:7" x14ac:dyDescent="0.25">
      <c r="A138681" s="16">
        <v>418444</v>
      </c>
      <c r="B138681" s="17">
        <v>44433.958923611113</v>
      </c>
      <c r="C138681" s="16">
        <v>51359</v>
      </c>
      <c r="D138681" s="16">
        <v>345906</v>
      </c>
      <c r="E138681" s="18">
        <f>VLOOKUP(C138681, Подписчики!$A$1:$C$16000,3,0)</f>
        <v>44307.38436264245</v>
      </c>
      <c r="F138681">
        <v>2</v>
      </c>
      <c r="G138681" s="2">
        <f t="shared" si="2166"/>
        <v>44434.042256944449</v>
      </c>
    </row>
    <row r="138682" spans="1:7" x14ac:dyDescent="0.25">
      <c r="A138682" s="16">
        <v>418445</v>
      </c>
      <c r="B138682" s="17">
        <v>44433.959733796299</v>
      </c>
      <c r="C138682" s="16">
        <v>219489</v>
      </c>
      <c r="D138682" s="16">
        <v>180863</v>
      </c>
      <c r="E138682" s="18">
        <f>VLOOKUP(C138682, Подписчики!$A$1:$C$16000,3,0)</f>
        <v>44375.822441595439</v>
      </c>
      <c r="F138682">
        <v>0</v>
      </c>
      <c r="G138682" s="2">
        <f t="shared" si="2166"/>
        <v>44433.959733796299</v>
      </c>
    </row>
    <row r="138683" spans="1:7" x14ac:dyDescent="0.25">
      <c r="A138683" s="16">
        <v>418446</v>
      </c>
      <c r="B138683" s="17">
        <v>44433.959733796299</v>
      </c>
      <c r="C138683" s="16">
        <v>276554</v>
      </c>
      <c r="D138683" s="16">
        <v>250679</v>
      </c>
      <c r="E138683" s="18">
        <f>VLOOKUP(C138683, Подписчики!$A$1:$C$16000,3,0)</f>
        <v>44342.530298824786</v>
      </c>
      <c r="F138683">
        <v>0</v>
      </c>
      <c r="G138683" s="2">
        <f t="shared" si="2166"/>
        <v>44433.959733796299</v>
      </c>
    </row>
    <row r="138684" spans="1:7" x14ac:dyDescent="0.25">
      <c r="A138684" s="16">
        <v>418451</v>
      </c>
      <c r="B138684" s="17">
        <v>44433.959733796299</v>
      </c>
      <c r="C138684" s="16">
        <v>324668</v>
      </c>
      <c r="D138684" s="16">
        <v>182191</v>
      </c>
      <c r="E138684" s="18">
        <f>VLOOKUP(C138684, Подписчики!$A$1:$C$16000,3,0)</f>
        <v>44309.650883938753</v>
      </c>
      <c r="F138684">
        <v>0</v>
      </c>
      <c r="G138684" s="2">
        <f t="shared" si="2166"/>
        <v>44433.959733796299</v>
      </c>
    </row>
    <row r="138685" spans="1:7" x14ac:dyDescent="0.25">
      <c r="A138685" s="16">
        <v>418453</v>
      </c>
      <c r="B138685" s="17">
        <v>44433.959733796299</v>
      </c>
      <c r="C138685" s="16">
        <v>337810</v>
      </c>
      <c r="D138685" s="16">
        <v>81226</v>
      </c>
      <c r="E138685" s="18">
        <f>VLOOKUP(C138685, Подписчики!$A$1:$C$16000,3,0)</f>
        <v>44398.219795085475</v>
      </c>
      <c r="F138685">
        <v>0</v>
      </c>
      <c r="G138685" s="2">
        <f t="shared" si="2166"/>
        <v>44433.959733796299</v>
      </c>
    </row>
    <row r="138686" spans="1:7" x14ac:dyDescent="0.25">
      <c r="A138686" s="16">
        <v>418454</v>
      </c>
      <c r="B138686" s="17">
        <v>44433.960138888891</v>
      </c>
      <c r="C138686" s="16">
        <v>157223</v>
      </c>
      <c r="D138686" s="16">
        <v>151932</v>
      </c>
      <c r="E138686" s="18">
        <f>VLOOKUP(C138686, Подписчики!$A$1:$C$16000,3,0)</f>
        <v>44341.491061324792</v>
      </c>
      <c r="F138686">
        <v>1</v>
      </c>
      <c r="G138686" s="2">
        <f t="shared" si="2166"/>
        <v>44434.001805555556</v>
      </c>
    </row>
    <row r="138687" spans="1:7" x14ac:dyDescent="0.25">
      <c r="A138687" s="16">
        <v>418459</v>
      </c>
      <c r="B138687" s="17">
        <v>44433.9606712963</v>
      </c>
      <c r="C138687" s="16">
        <v>44642</v>
      </c>
      <c r="D138687" s="16">
        <v>411922</v>
      </c>
      <c r="E138687" s="18">
        <f>VLOOKUP(C138687, Подписчики!$A$1:$C$16000,3,0)</f>
        <v>44370.161894017096</v>
      </c>
      <c r="F138687">
        <v>8</v>
      </c>
      <c r="G138687" s="2">
        <f t="shared" si="2166"/>
        <v>44434.294004629635</v>
      </c>
    </row>
    <row r="138688" spans="1:7" x14ac:dyDescent="0.25">
      <c r="A138688" s="16">
        <v>418460</v>
      </c>
      <c r="B138688" s="17">
        <v>44433.960949074077</v>
      </c>
      <c r="C138688" s="16">
        <v>253016</v>
      </c>
      <c r="D138688" s="16">
        <v>182191</v>
      </c>
      <c r="E138688" s="18">
        <f>VLOOKUP(C138688, Подписчики!$A$1:$C$16000,3,0)</f>
        <v>44397.992283938751</v>
      </c>
      <c r="F138688">
        <v>-5</v>
      </c>
      <c r="G138688" s="2">
        <f t="shared" si="2166"/>
        <v>44433.752615740741</v>
      </c>
    </row>
    <row r="138689" spans="1:7" x14ac:dyDescent="0.25">
      <c r="A138689" s="16">
        <v>418463</v>
      </c>
      <c r="B138689" s="17">
        <v>44433.961759259262</v>
      </c>
      <c r="C138689" s="16">
        <v>57578</v>
      </c>
      <c r="D138689" s="16">
        <v>36890</v>
      </c>
      <c r="E138689" s="18">
        <f>VLOOKUP(C138689, Подписчики!$A$1:$C$16000,3,0)</f>
        <v>44294.900629736469</v>
      </c>
      <c r="F138689">
        <v>1</v>
      </c>
      <c r="G138689" s="2">
        <f t="shared" si="2166"/>
        <v>44434.003425925926</v>
      </c>
    </row>
    <row r="138690" spans="1:7" x14ac:dyDescent="0.25">
      <c r="A138690" s="16">
        <v>418468</v>
      </c>
      <c r="B138690" s="17">
        <v>44433.96297453704</v>
      </c>
      <c r="C138690" s="16">
        <v>277104</v>
      </c>
      <c r="D138690" s="16">
        <v>206195</v>
      </c>
      <c r="E138690" s="18">
        <f>VLOOKUP(C138690, Подписчики!$A$1:$C$16000,3,0)</f>
        <v>44404.120051353282</v>
      </c>
      <c r="F138690">
        <v>0</v>
      </c>
      <c r="G138690" s="2">
        <f t="shared" ref="G138690:G138753" si="2167">B138690+F138690/24</f>
        <v>44433.96297453704</v>
      </c>
    </row>
    <row r="138691" spans="1:7" x14ac:dyDescent="0.25">
      <c r="A138691" s="16">
        <v>418470</v>
      </c>
      <c r="B138691" s="17">
        <v>44433.964189814818</v>
      </c>
      <c r="C138691" s="16">
        <v>32980</v>
      </c>
      <c r="D138691" s="16">
        <v>448217</v>
      </c>
      <c r="E138691" s="18">
        <f>VLOOKUP(C138691, Подписчики!$A$1:$C$16000,3,0)</f>
        <v>44355.606857834755</v>
      </c>
      <c r="F138691">
        <v>-5</v>
      </c>
      <c r="G138691" s="2">
        <f t="shared" si="2167"/>
        <v>44433.755856481483</v>
      </c>
    </row>
    <row r="138692" spans="1:7" x14ac:dyDescent="0.25">
      <c r="A138692" s="16">
        <v>418471</v>
      </c>
      <c r="B138692" s="17">
        <v>44433.967418981483</v>
      </c>
      <c r="C138692" s="16">
        <v>6352</v>
      </c>
      <c r="D138692" s="16">
        <v>41396</v>
      </c>
      <c r="E138692" s="18">
        <f>VLOOKUP(C138692, Подписчики!$A$1:$C$16000,3,0)</f>
        <v>44401.576225605415</v>
      </c>
      <c r="F138692">
        <v>3</v>
      </c>
      <c r="G138692" s="2">
        <f t="shared" si="2167"/>
        <v>44434.092418981483</v>
      </c>
    </row>
    <row r="138693" spans="1:7" x14ac:dyDescent="0.25">
      <c r="A138693" s="16">
        <v>418475</v>
      </c>
      <c r="B138693" s="17">
        <v>44433.967418981483</v>
      </c>
      <c r="C138693" s="16">
        <v>159301</v>
      </c>
      <c r="D138693" s="16">
        <v>389877</v>
      </c>
      <c r="E138693" s="18">
        <f>VLOOKUP(C138693, Подписчики!$A$1:$C$16000,3,0)</f>
        <v>44346.578574216524</v>
      </c>
      <c r="F138693">
        <v>3</v>
      </c>
      <c r="G138693" s="2">
        <f t="shared" si="2167"/>
        <v>44434.092418981483</v>
      </c>
    </row>
    <row r="138694" spans="1:7" x14ac:dyDescent="0.25">
      <c r="A138694" s="16">
        <v>418477</v>
      </c>
      <c r="B138694" s="17">
        <v>44433.969004629631</v>
      </c>
      <c r="C138694" s="16">
        <v>100172</v>
      </c>
      <c r="D138694" s="16">
        <v>259049</v>
      </c>
      <c r="E138694" s="18">
        <f>VLOOKUP(C138694, Подписчики!$A$1:$C$16000,3,0)</f>
        <v>44310.472051068376</v>
      </c>
      <c r="F138694">
        <v>3</v>
      </c>
      <c r="G138694" s="2">
        <f t="shared" si="2167"/>
        <v>44434.094004629631</v>
      </c>
    </row>
    <row r="138695" spans="1:7" x14ac:dyDescent="0.25">
      <c r="A138695" s="16">
        <v>418479</v>
      </c>
      <c r="B138695" s="17">
        <v>44433.969664351855</v>
      </c>
      <c r="C138695" s="16">
        <v>45199</v>
      </c>
      <c r="D138695" s="16">
        <v>273497</v>
      </c>
      <c r="E138695" s="18">
        <f>VLOOKUP(C138695, Подписчики!$A$1:$C$16000,3,0)</f>
        <v>44397.149274964388</v>
      </c>
      <c r="F138695">
        <v>2</v>
      </c>
      <c r="G138695" s="2">
        <f t="shared" si="2167"/>
        <v>44434.05299768519</v>
      </c>
    </row>
    <row r="138696" spans="1:7" x14ac:dyDescent="0.25">
      <c r="A138696" s="16">
        <v>418482</v>
      </c>
      <c r="B138696" s="17">
        <v>44433.970335648148</v>
      </c>
      <c r="C138696" s="16">
        <v>189390</v>
      </c>
      <c r="D138696" s="16">
        <v>182984</v>
      </c>
      <c r="E138696" s="18">
        <f>VLOOKUP(C138696, Подписчики!$A$1:$C$16000,3,0)</f>
        <v>44341.958549465809</v>
      </c>
      <c r="F138696">
        <v>1</v>
      </c>
      <c r="G138696" s="2">
        <f t="shared" si="2167"/>
        <v>44434.012002314812</v>
      </c>
    </row>
    <row r="138697" spans="1:7" x14ac:dyDescent="0.25">
      <c r="A138697" s="16">
        <v>418486</v>
      </c>
      <c r="B138697" s="17">
        <v>44433.973078703704</v>
      </c>
      <c r="C138697" s="16">
        <v>140876</v>
      </c>
      <c r="D138697" s="16">
        <v>385411</v>
      </c>
      <c r="E138697" s="18">
        <f>VLOOKUP(C138697, Подписчики!$A$1:$C$16000,3,0)</f>
        <v>44400.875394871793</v>
      </c>
      <c r="F138697">
        <v>1</v>
      </c>
      <c r="G138697" s="2">
        <f t="shared" si="2167"/>
        <v>44434.014745370368</v>
      </c>
    </row>
    <row r="138698" spans="1:7" x14ac:dyDescent="0.25">
      <c r="A138698" s="16">
        <v>418488</v>
      </c>
      <c r="B138698" s="17">
        <v>44433.976724537039</v>
      </c>
      <c r="C138698" s="16">
        <v>327348</v>
      </c>
      <c r="D138698" s="16">
        <v>62570</v>
      </c>
      <c r="E138698" s="18">
        <f>VLOOKUP(C138698, Подписчики!$A$1:$C$16000,3,0)</f>
        <v>44387.074088853282</v>
      </c>
      <c r="F138698">
        <v>2</v>
      </c>
      <c r="G138698" s="2">
        <f t="shared" si="2167"/>
        <v>44434.060057870374</v>
      </c>
    </row>
    <row r="138699" spans="1:7" x14ac:dyDescent="0.25">
      <c r="A138699" s="16">
        <v>418493</v>
      </c>
      <c r="B138699" s="17">
        <v>44433.977662037039</v>
      </c>
      <c r="C138699" s="16">
        <v>92679</v>
      </c>
      <c r="D138699" s="16">
        <v>76405</v>
      </c>
      <c r="E138699" s="18">
        <f>VLOOKUP(C138699, Подписчики!$A$1:$C$16000,3,0)</f>
        <v>44377.108192556974</v>
      </c>
      <c r="F138699">
        <v>2</v>
      </c>
      <c r="G138699" s="2">
        <f t="shared" si="2167"/>
        <v>44434.060995370375</v>
      </c>
    </row>
    <row r="138700" spans="1:7" x14ac:dyDescent="0.25">
      <c r="A138700" s="16">
        <v>418495</v>
      </c>
      <c r="B138700" s="17">
        <v>44433.980775462966</v>
      </c>
      <c r="C138700" s="16">
        <v>264541</v>
      </c>
      <c r="D138700" s="16">
        <v>88863</v>
      </c>
      <c r="E138700" s="18">
        <f>VLOOKUP(C138700, Подписчики!$A$1:$C$16000,3,0)</f>
        <v>44310.569601602569</v>
      </c>
      <c r="F138700">
        <v>-4</v>
      </c>
      <c r="G138700" s="2">
        <f t="shared" si="2167"/>
        <v>44433.814108796301</v>
      </c>
    </row>
    <row r="138701" spans="1:7" x14ac:dyDescent="0.25">
      <c r="A138701" s="16">
        <v>418497</v>
      </c>
      <c r="B138701" s="17">
        <v>44433.981168981481</v>
      </c>
      <c r="C138701" s="16">
        <v>79691</v>
      </c>
      <c r="D138701" s="16">
        <v>250679</v>
      </c>
      <c r="E138701" s="18">
        <f>VLOOKUP(C138701, Подписчики!$A$1:$C$16000,3,0)</f>
        <v>44408.670570762108</v>
      </c>
      <c r="F138701">
        <v>1</v>
      </c>
      <c r="G138701" s="2">
        <f t="shared" si="2167"/>
        <v>44434.022835648146</v>
      </c>
    </row>
    <row r="138702" spans="1:7" x14ac:dyDescent="0.25">
      <c r="A138702" s="16">
        <v>418499</v>
      </c>
      <c r="B138702" s="17">
        <v>44433.982789351852</v>
      </c>
      <c r="C138702" s="16">
        <v>225315</v>
      </c>
      <c r="D138702" s="16">
        <v>286726</v>
      </c>
      <c r="E138702" s="18">
        <f>VLOOKUP(C138702, Подписчики!$A$1:$C$16000,3,0)</f>
        <v>44388.441029594011</v>
      </c>
      <c r="F138702">
        <v>1</v>
      </c>
      <c r="G138702" s="2">
        <f t="shared" si="2167"/>
        <v>44434.024456018517</v>
      </c>
    </row>
    <row r="138703" spans="1:7" x14ac:dyDescent="0.25">
      <c r="A138703" s="16">
        <v>418504</v>
      </c>
      <c r="B138703" s="17">
        <v>44433.982789351852</v>
      </c>
      <c r="C138703" s="16">
        <v>245897</v>
      </c>
      <c r="D138703" s="16">
        <v>273324</v>
      </c>
      <c r="E138703" s="18">
        <f>VLOOKUP(C138703, Подписчики!$A$1:$C$16000,3,0)</f>
        <v>44371.387229594016</v>
      </c>
      <c r="F138703">
        <v>-3</v>
      </c>
      <c r="G138703" s="2">
        <f t="shared" si="2167"/>
        <v>44433.857789351852</v>
      </c>
    </row>
    <row r="138704" spans="1:7" x14ac:dyDescent="0.25">
      <c r="A138704" s="16">
        <v>418505</v>
      </c>
      <c r="B138704" s="17">
        <v>44433.985625000001</v>
      </c>
      <c r="C138704" s="16">
        <v>138165</v>
      </c>
      <c r="D138704" s="16">
        <v>262099</v>
      </c>
      <c r="E138704" s="18">
        <f>VLOOKUP(C138704, Подписчики!$A$1:$C$16000,3,0)</f>
        <v>44374.366190491455</v>
      </c>
      <c r="F138704">
        <v>0</v>
      </c>
      <c r="G138704" s="2">
        <f t="shared" si="2167"/>
        <v>44433.985625000001</v>
      </c>
    </row>
    <row r="138705" spans="1:7" x14ac:dyDescent="0.25">
      <c r="A138705" s="16">
        <v>418506</v>
      </c>
      <c r="B138705" s="17">
        <v>44433.985671296294</v>
      </c>
      <c r="C138705" s="16">
        <v>283886</v>
      </c>
      <c r="D138705" s="16">
        <v>311590</v>
      </c>
      <c r="E138705" s="18">
        <f>VLOOKUP(C138705, Подписчики!$A$1:$C$16000,3,0)</f>
        <v>44339.725727706551</v>
      </c>
      <c r="F138705">
        <v>2</v>
      </c>
      <c r="G138705" s="2">
        <f t="shared" si="2167"/>
        <v>44434.069004629629</v>
      </c>
    </row>
    <row r="138706" spans="1:7" x14ac:dyDescent="0.25">
      <c r="A138706" s="16">
        <v>418511</v>
      </c>
      <c r="B138706" s="17">
        <v>44433.988668981481</v>
      </c>
      <c r="C138706" s="16">
        <v>59151</v>
      </c>
      <c r="D138706" s="16">
        <v>176633</v>
      </c>
      <c r="E138706" s="18">
        <f>VLOOKUP(C138706, Подписчики!$A$1:$C$16000,3,0)</f>
        <v>44393.634328205124</v>
      </c>
      <c r="F138706">
        <v>2</v>
      </c>
      <c r="G138706" s="2">
        <f t="shared" si="2167"/>
        <v>44434.072002314817</v>
      </c>
    </row>
    <row r="138707" spans="1:7" x14ac:dyDescent="0.25">
      <c r="A138707" s="16">
        <v>418513</v>
      </c>
      <c r="B138707" s="17">
        <v>44433.989328703705</v>
      </c>
      <c r="C138707" s="16">
        <v>113768</v>
      </c>
      <c r="D138707" s="16">
        <v>401945</v>
      </c>
      <c r="E138707" s="18">
        <f>VLOOKUP(C138707, Подписчики!$A$1:$C$16000,3,0)</f>
        <v>44345.600305698012</v>
      </c>
      <c r="F138707">
        <v>1</v>
      </c>
      <c r="G138707" s="2">
        <f t="shared" si="2167"/>
        <v>44434.030995370369</v>
      </c>
    </row>
    <row r="138708" spans="1:7" x14ac:dyDescent="0.25">
      <c r="A138708" s="16">
        <v>418518</v>
      </c>
      <c r="B138708" s="17">
        <v>44433.9925</v>
      </c>
      <c r="C138708" s="16">
        <v>227842</v>
      </c>
      <c r="D138708" s="16">
        <v>145779</v>
      </c>
      <c r="E138708" s="18">
        <f>VLOOKUP(C138708, Подписчики!$A$1:$C$16000,3,0)</f>
        <v>44357.471853596871</v>
      </c>
      <c r="F138708">
        <v>-3</v>
      </c>
      <c r="G138708" s="2">
        <f t="shared" si="2167"/>
        <v>44433.8675</v>
      </c>
    </row>
    <row r="138709" spans="1:7" x14ac:dyDescent="0.25">
      <c r="A138709" s="16">
        <v>418520</v>
      </c>
      <c r="B138709" s="17">
        <v>44433.995335648149</v>
      </c>
      <c r="C138709" s="16">
        <v>38678</v>
      </c>
      <c r="D138709" s="16">
        <v>73643</v>
      </c>
      <c r="E138709" s="18">
        <f>VLOOKUP(C138709, Подписчики!$A$1:$C$16000,3,0)</f>
        <v>44312.669733547009</v>
      </c>
      <c r="F138709">
        <v>-4</v>
      </c>
      <c r="G138709" s="2">
        <f t="shared" si="2167"/>
        <v>44433.828668981485</v>
      </c>
    </row>
    <row r="138710" spans="1:7" x14ac:dyDescent="0.25">
      <c r="A138710" s="16">
        <v>418525</v>
      </c>
      <c r="B138710" s="17">
        <v>44433.99695601852</v>
      </c>
      <c r="C138710" s="16">
        <v>279182</v>
      </c>
      <c r="D138710" s="16">
        <v>154256</v>
      </c>
      <c r="E138710" s="18">
        <f>VLOOKUP(C138710, Подписчики!$A$1:$C$16000,3,0)</f>
        <v>44287.484567735046</v>
      </c>
      <c r="F138710">
        <v>0</v>
      </c>
      <c r="G138710" s="2">
        <f t="shared" si="2167"/>
        <v>44433.99695601852</v>
      </c>
    </row>
    <row r="138711" spans="1:7" x14ac:dyDescent="0.25">
      <c r="A138711" s="16">
        <v>418526</v>
      </c>
      <c r="B138711" s="17">
        <v>44434.000185185185</v>
      </c>
      <c r="C138711" s="16">
        <v>200001</v>
      </c>
      <c r="D138711" s="16">
        <v>339853</v>
      </c>
      <c r="E138711" s="18">
        <f>VLOOKUP(C138711, Подписчики!$A$1:$C$16000,3,0)</f>
        <v>44343.798287215104</v>
      </c>
      <c r="F138711">
        <v>0</v>
      </c>
      <c r="G138711" s="2">
        <f t="shared" si="2167"/>
        <v>44434.000185185185</v>
      </c>
    </row>
    <row r="138712" spans="1:7" x14ac:dyDescent="0.25">
      <c r="A138712" s="16">
        <v>418530</v>
      </c>
      <c r="B138712" s="17">
        <v>44434.000590277778</v>
      </c>
      <c r="C138712" s="16">
        <v>250218</v>
      </c>
      <c r="D138712" s="16">
        <v>118137</v>
      </c>
      <c r="E138712" s="18">
        <f>VLOOKUP(C138712, Подписчики!$A$1:$C$16000,3,0)</f>
        <v>44344.618092094017</v>
      </c>
      <c r="F138712">
        <v>1</v>
      </c>
      <c r="G138712" s="2">
        <f t="shared" si="2167"/>
        <v>44434.042256944442</v>
      </c>
    </row>
    <row r="138713" spans="1:7" x14ac:dyDescent="0.25">
      <c r="A138713" s="16">
        <v>418535</v>
      </c>
      <c r="B138713" s="17">
        <v>44434.001805555556</v>
      </c>
      <c r="C138713" s="16">
        <v>83968</v>
      </c>
      <c r="D138713" s="16">
        <v>436838</v>
      </c>
      <c r="E138713" s="18">
        <f>VLOOKUP(C138713, Подписчики!$A$1:$C$16000,3,0)</f>
        <v>44295.418812001422</v>
      </c>
      <c r="F138713">
        <v>0</v>
      </c>
      <c r="G138713" s="2">
        <f t="shared" si="2167"/>
        <v>44434.001805555556</v>
      </c>
    </row>
    <row r="138714" spans="1:7" x14ac:dyDescent="0.25">
      <c r="A138714" s="16">
        <v>418539</v>
      </c>
      <c r="B138714" s="17">
        <v>44434.002210648148</v>
      </c>
      <c r="C138714" s="16">
        <v>141934</v>
      </c>
      <c r="D138714" s="16">
        <v>118549</v>
      </c>
      <c r="E138714" s="18">
        <f>VLOOKUP(C138714, Подписчики!$A$1:$C$16000,3,0)</f>
        <v>44371.410789565532</v>
      </c>
      <c r="F138714">
        <v>1</v>
      </c>
      <c r="G138714" s="2">
        <f t="shared" si="2167"/>
        <v>44434.043877314813</v>
      </c>
    </row>
    <row r="138715" spans="1:7" x14ac:dyDescent="0.25">
      <c r="A138715" s="16">
        <v>418542</v>
      </c>
      <c r="B138715" s="17">
        <v>44434.003425925926</v>
      </c>
      <c r="C138715" s="16">
        <v>105506</v>
      </c>
      <c r="D138715" s="16">
        <v>201884</v>
      </c>
      <c r="E138715" s="18">
        <f>VLOOKUP(C138715, Подписчики!$A$1:$C$16000,3,0)</f>
        <v>44393.556271937327</v>
      </c>
      <c r="F138715">
        <v>-4</v>
      </c>
      <c r="G138715" s="2">
        <f t="shared" si="2167"/>
        <v>44433.836759259262</v>
      </c>
    </row>
    <row r="138716" spans="1:7" x14ac:dyDescent="0.25">
      <c r="A138716" s="16">
        <v>418547</v>
      </c>
      <c r="B138716" s="17">
        <v>44434.003668981481</v>
      </c>
      <c r="C138716" s="16">
        <v>49278</v>
      </c>
      <c r="D138716" s="16">
        <v>204315</v>
      </c>
      <c r="E138716" s="18">
        <f>VLOOKUP(C138716, Подписчики!$A$1:$C$16000,3,0)</f>
        <v>44310.261397186609</v>
      </c>
      <c r="F138716">
        <v>2</v>
      </c>
      <c r="G138716" s="2">
        <f t="shared" si="2167"/>
        <v>44434.087002314816</v>
      </c>
    </row>
    <row r="138717" spans="1:7" x14ac:dyDescent="0.25">
      <c r="A138717" s="16">
        <v>418548</v>
      </c>
      <c r="B138717" s="17">
        <v>44434.005046296297</v>
      </c>
      <c r="C138717" s="16">
        <v>70473</v>
      </c>
      <c r="D138717" s="16">
        <v>118549</v>
      </c>
      <c r="E138717" s="18">
        <f>VLOOKUP(C138717, Подписчики!$A$1:$C$16000,3,0)</f>
        <v>44339.888343233622</v>
      </c>
      <c r="F138717">
        <v>0</v>
      </c>
      <c r="G138717" s="2">
        <f t="shared" si="2167"/>
        <v>44434.005046296297</v>
      </c>
    </row>
    <row r="138718" spans="1:7" x14ac:dyDescent="0.25">
      <c r="A138718" s="16">
        <v>418553</v>
      </c>
      <c r="B138718" s="17">
        <v>44434.006655092591</v>
      </c>
      <c r="C138718" s="16">
        <v>305080</v>
      </c>
      <c r="D138718" s="16">
        <v>246588</v>
      </c>
      <c r="E138718" s="18">
        <f>VLOOKUP(C138718, Подписчики!$A$1:$C$16000,3,0)</f>
        <v>44398.259377421651</v>
      </c>
      <c r="F138718">
        <v>-8</v>
      </c>
      <c r="G138718" s="2">
        <f t="shared" si="2167"/>
        <v>44433.673321759255</v>
      </c>
    </row>
    <row r="138719" spans="1:7" x14ac:dyDescent="0.25">
      <c r="A138719" s="16">
        <v>418554</v>
      </c>
      <c r="B138719" s="17">
        <v>44434.008275462962</v>
      </c>
      <c r="C138719" s="16">
        <v>155030</v>
      </c>
      <c r="D138719" s="16">
        <v>169563</v>
      </c>
      <c r="E138719" s="18">
        <f>VLOOKUP(C138719, Подписчики!$A$1:$C$16000,3,0)</f>
        <v>44367.166373076921</v>
      </c>
      <c r="F138719">
        <v>-4</v>
      </c>
      <c r="G138719" s="2">
        <f t="shared" si="2167"/>
        <v>44433.841608796298</v>
      </c>
    </row>
    <row r="138720" spans="1:7" x14ac:dyDescent="0.25">
      <c r="A138720" s="16">
        <v>418559</v>
      </c>
      <c r="B138720" s="17">
        <v>44434.01</v>
      </c>
      <c r="C138720" s="16">
        <v>109440</v>
      </c>
      <c r="D138720" s="16">
        <v>88368</v>
      </c>
      <c r="E138720" s="18">
        <f>VLOOKUP(C138720, Подписчики!$A$1:$C$16000,3,0)</f>
        <v>44376.084241844736</v>
      </c>
      <c r="F138720">
        <v>0</v>
      </c>
      <c r="G138720" s="2">
        <f t="shared" si="2167"/>
        <v>44434.01</v>
      </c>
    </row>
    <row r="138721" spans="1:7" x14ac:dyDescent="0.25">
      <c r="A138721" s="16">
        <v>418561</v>
      </c>
      <c r="B138721" s="17">
        <v>44434.015555555554</v>
      </c>
      <c r="C138721" s="16">
        <v>242545</v>
      </c>
      <c r="D138721" s="16">
        <v>230507</v>
      </c>
      <c r="E138721" s="18">
        <f>VLOOKUP(C138721, Подписчики!$A$1:$C$16000,3,0)</f>
        <v>44394.374546901709</v>
      </c>
      <c r="F138721">
        <v>-2</v>
      </c>
      <c r="G138721" s="2">
        <f t="shared" si="2167"/>
        <v>44433.932222222218</v>
      </c>
    </row>
    <row r="138722" spans="1:7" x14ac:dyDescent="0.25">
      <c r="A138722" s="16">
        <v>418565</v>
      </c>
      <c r="B138722" s="17">
        <v>44434.016365740739</v>
      </c>
      <c r="C138722" s="16">
        <v>304823</v>
      </c>
      <c r="D138722" s="16">
        <v>470762</v>
      </c>
      <c r="E138722" s="18">
        <f>VLOOKUP(C138722, Подписчики!$A$1:$C$16000,3,0)</f>
        <v>44359.596139707974</v>
      </c>
      <c r="F138722">
        <v>0</v>
      </c>
      <c r="G138722" s="2">
        <f t="shared" si="2167"/>
        <v>44434.016365740739</v>
      </c>
    </row>
    <row r="138723" spans="1:7" x14ac:dyDescent="0.25">
      <c r="A138723" s="16">
        <v>418568</v>
      </c>
      <c r="B138723" s="17">
        <v>44434.020011574074</v>
      </c>
      <c r="C138723" s="16">
        <v>46691</v>
      </c>
      <c r="D138723" s="16">
        <v>101273</v>
      </c>
      <c r="E138723" s="18">
        <f>VLOOKUP(C138723, Подписчики!$A$1:$C$16000,3,0)</f>
        <v>44345.756721901707</v>
      </c>
      <c r="F138723">
        <v>1</v>
      </c>
      <c r="G138723" s="2">
        <f t="shared" si="2167"/>
        <v>44434.061678240738</v>
      </c>
    </row>
    <row r="138724" spans="1:7" x14ac:dyDescent="0.25">
      <c r="A138724" s="16">
        <v>418570</v>
      </c>
      <c r="B138724" s="17">
        <v>44434.020416666666</v>
      </c>
      <c r="C138724" s="16">
        <v>194766</v>
      </c>
      <c r="D138724" s="16">
        <v>293021</v>
      </c>
      <c r="E138724" s="18">
        <f>VLOOKUP(C138724, Подписчики!$A$1:$C$16000,3,0)</f>
        <v>44408.572922613959</v>
      </c>
      <c r="F138724">
        <v>2</v>
      </c>
      <c r="G138724" s="2">
        <f t="shared" si="2167"/>
        <v>44434.103750000002</v>
      </c>
    </row>
    <row r="138725" spans="1:7" x14ac:dyDescent="0.25">
      <c r="A138725" s="16">
        <v>418572</v>
      </c>
      <c r="B138725" s="17">
        <v>44434.029722222222</v>
      </c>
      <c r="C138725" s="16">
        <v>259958</v>
      </c>
      <c r="D138725" s="16">
        <v>112504</v>
      </c>
      <c r="E138725" s="18">
        <f>VLOOKUP(C138725, Подписчики!$A$1:$C$16000,3,0)</f>
        <v>44309.50858162393</v>
      </c>
      <c r="F138725">
        <v>-3</v>
      </c>
      <c r="G138725" s="2">
        <f t="shared" si="2167"/>
        <v>44433.904722222222</v>
      </c>
    </row>
    <row r="138726" spans="1:7" x14ac:dyDescent="0.25">
      <c r="A138726" s="16">
        <v>418573</v>
      </c>
      <c r="B138726" s="17">
        <v>44434.033333333333</v>
      </c>
      <c r="C138726" s="16">
        <v>192442</v>
      </c>
      <c r="D138726" s="16">
        <v>182191</v>
      </c>
      <c r="E138726" s="18">
        <f>VLOOKUP(C138726, Подписчики!$A$1:$C$16000,3,0)</f>
        <v>44310.583090491455</v>
      </c>
      <c r="F138726">
        <v>1</v>
      </c>
      <c r="G138726" s="2">
        <f t="shared" si="2167"/>
        <v>44434.074999999997</v>
      </c>
    </row>
    <row r="138727" spans="1:7" x14ac:dyDescent="0.25">
      <c r="A138727" s="16">
        <v>418576</v>
      </c>
      <c r="B138727" s="17">
        <v>44434.035787037035</v>
      </c>
      <c r="C138727" s="16">
        <v>94020</v>
      </c>
      <c r="D138727" s="16">
        <v>123413</v>
      </c>
      <c r="E138727" s="18">
        <f>VLOOKUP(C138727, Подписчики!$A$1:$C$16000,3,0)</f>
        <v>44399.280298717946</v>
      </c>
      <c r="F138727">
        <v>-4</v>
      </c>
      <c r="G138727" s="2">
        <f t="shared" si="2167"/>
        <v>44433.869120370371</v>
      </c>
    </row>
    <row r="138728" spans="1:7" x14ac:dyDescent="0.25">
      <c r="A138728" s="16">
        <v>418578</v>
      </c>
      <c r="B138728" s="17">
        <v>44434.035787037035</v>
      </c>
      <c r="C138728" s="16">
        <v>247035</v>
      </c>
      <c r="D138728" s="16">
        <v>47419</v>
      </c>
      <c r="E138728" s="18">
        <f>VLOOKUP(C138728, Подписчики!$A$1:$C$16000,3,0)</f>
        <v>44325.106123326215</v>
      </c>
      <c r="F138728">
        <v>-4</v>
      </c>
      <c r="G138728" s="2">
        <f t="shared" si="2167"/>
        <v>44433.869120370371</v>
      </c>
    </row>
    <row r="138729" spans="1:7" x14ac:dyDescent="0.25">
      <c r="A138729" s="16">
        <v>418583</v>
      </c>
      <c r="B138729" s="17">
        <v>44434.037812499999</v>
      </c>
      <c r="C138729" s="16">
        <v>83859</v>
      </c>
      <c r="D138729" s="16">
        <v>158978</v>
      </c>
      <c r="E138729" s="18">
        <f>VLOOKUP(C138729, Подписчики!$A$1:$C$16000,3,0)</f>
        <v>44341.337955270654</v>
      </c>
      <c r="F138729">
        <v>-7</v>
      </c>
      <c r="G138729" s="2">
        <f t="shared" si="2167"/>
        <v>44433.746145833335</v>
      </c>
    </row>
    <row r="138730" spans="1:7" x14ac:dyDescent="0.25">
      <c r="A138730" s="16">
        <v>418587</v>
      </c>
      <c r="B138730" s="17">
        <v>44434.040636574071</v>
      </c>
      <c r="C138730" s="16">
        <v>60313</v>
      </c>
      <c r="D138730" s="16">
        <v>347393</v>
      </c>
      <c r="E138730" s="18">
        <f>VLOOKUP(C138730, Подписчики!$A$1:$C$16000,3,0)</f>
        <v>44393.454547578345</v>
      </c>
      <c r="F138730">
        <v>0</v>
      </c>
      <c r="G138730" s="2">
        <f t="shared" si="2167"/>
        <v>44434.040636574071</v>
      </c>
    </row>
    <row r="138731" spans="1:7" x14ac:dyDescent="0.25">
      <c r="A138731" s="16">
        <v>418592</v>
      </c>
      <c r="B138731" s="17">
        <v>44434.043877314813</v>
      </c>
      <c r="C138731" s="16">
        <v>237701</v>
      </c>
      <c r="D138731" s="16">
        <v>327968</v>
      </c>
      <c r="E138731" s="18">
        <f>VLOOKUP(C138731, Подписчики!$A$1:$C$16000,3,0)</f>
        <v>44386.322199501425</v>
      </c>
      <c r="F138731">
        <v>-8</v>
      </c>
      <c r="G138731" s="2">
        <f t="shared" si="2167"/>
        <v>44433.710543981477</v>
      </c>
    </row>
    <row r="138732" spans="1:7" x14ac:dyDescent="0.25">
      <c r="A138732" s="16">
        <v>418596</v>
      </c>
      <c r="B138732" s="17">
        <v>44434.044687499998</v>
      </c>
      <c r="C138732" s="16">
        <v>306474</v>
      </c>
      <c r="D138732" s="16">
        <v>104958</v>
      </c>
      <c r="E138732" s="18">
        <f>VLOOKUP(C138732, Подписчики!$A$1:$C$16000,3,0)</f>
        <v>44308.967227243586</v>
      </c>
      <c r="F138732">
        <v>2</v>
      </c>
      <c r="G138732" s="2">
        <f t="shared" si="2167"/>
        <v>44434.128020833334</v>
      </c>
    </row>
    <row r="138733" spans="1:7" x14ac:dyDescent="0.25">
      <c r="A138733" s="16">
        <v>418599</v>
      </c>
      <c r="B138733" s="17">
        <v>44434.052372685182</v>
      </c>
      <c r="C138733" s="16">
        <v>150808</v>
      </c>
      <c r="D138733" s="16">
        <v>378438</v>
      </c>
      <c r="E138733" s="18">
        <f>VLOOKUP(C138733, Подписчики!$A$1:$C$16000,3,0)</f>
        <v>44343.87027934473</v>
      </c>
      <c r="F138733">
        <v>1</v>
      </c>
      <c r="G138733" s="2">
        <f t="shared" si="2167"/>
        <v>44434.094039351847</v>
      </c>
    </row>
    <row r="138734" spans="1:7" x14ac:dyDescent="0.25">
      <c r="A138734" s="16">
        <v>418600</v>
      </c>
      <c r="B138734" s="17">
        <v>44434.053993055553</v>
      </c>
      <c r="C138734" s="16">
        <v>221354</v>
      </c>
      <c r="D138734" s="16">
        <v>104958</v>
      </c>
      <c r="E138734" s="18">
        <f>VLOOKUP(C138734, Подписчики!$A$1:$C$16000,3,0)</f>
        <v>44338.56653621795</v>
      </c>
      <c r="F138734">
        <v>-7</v>
      </c>
      <c r="G138734" s="2">
        <f t="shared" si="2167"/>
        <v>44433.762326388889</v>
      </c>
    </row>
    <row r="138735" spans="1:7" x14ac:dyDescent="0.25">
      <c r="A138735" s="16">
        <v>418605</v>
      </c>
      <c r="B138735" s="17">
        <v>44434.060057870367</v>
      </c>
      <c r="C138735" s="16">
        <v>111932</v>
      </c>
      <c r="D138735" s="16">
        <v>184941</v>
      </c>
      <c r="E138735" s="18">
        <f>VLOOKUP(C138735, Подписчики!$A$1:$C$16000,3,0)</f>
        <v>44323.278181801994</v>
      </c>
      <c r="F138735">
        <v>-4</v>
      </c>
      <c r="G138735" s="2">
        <f t="shared" si="2167"/>
        <v>44433.893391203703</v>
      </c>
    </row>
    <row r="138736" spans="1:7" x14ac:dyDescent="0.25">
      <c r="A138736" s="16">
        <v>418610</v>
      </c>
      <c r="B138736" s="17">
        <v>44434.065000000002</v>
      </c>
      <c r="C138736" s="16">
        <v>200461</v>
      </c>
      <c r="D138736" s="16">
        <v>250679</v>
      </c>
      <c r="E138736" s="18">
        <f>VLOOKUP(C138736, Подписчики!$A$1:$C$16000,3,0)</f>
        <v>44308.808008938751</v>
      </c>
      <c r="F138736">
        <v>0</v>
      </c>
      <c r="G138736" s="2">
        <f t="shared" si="2167"/>
        <v>44434.065000000002</v>
      </c>
    </row>
    <row r="138737" spans="1:7" x14ac:dyDescent="0.25">
      <c r="A138737" s="16">
        <v>418611</v>
      </c>
      <c r="B138737" s="17">
        <v>44434.067743055559</v>
      </c>
      <c r="C138737" s="16">
        <v>309764</v>
      </c>
      <c r="D138737" s="16">
        <v>183731</v>
      </c>
      <c r="E138737" s="18">
        <f>VLOOKUP(C138737, Подписчики!$A$1:$C$16000,3,0)</f>
        <v>44344.42192998575</v>
      </c>
      <c r="F138737">
        <v>-5</v>
      </c>
      <c r="G138737" s="2">
        <f t="shared" si="2167"/>
        <v>44433.859409722223</v>
      </c>
    </row>
    <row r="138738" spans="1:7" x14ac:dyDescent="0.25">
      <c r="A138738" s="16">
        <v>418614</v>
      </c>
      <c r="B138738" s="17">
        <v>44434.078263888892</v>
      </c>
      <c r="C138738" s="16">
        <v>61730</v>
      </c>
      <c r="D138738" s="16">
        <v>82901</v>
      </c>
      <c r="E138738" s="18">
        <f>VLOOKUP(C138738, Подписчики!$A$1:$C$16000,3,0)</f>
        <v>44371.147817272082</v>
      </c>
      <c r="F138738">
        <v>-7</v>
      </c>
      <c r="G138738" s="2">
        <f t="shared" si="2167"/>
        <v>44433.786597222228</v>
      </c>
    </row>
    <row r="138739" spans="1:7" x14ac:dyDescent="0.25">
      <c r="A138739" s="16">
        <v>418616</v>
      </c>
      <c r="B138739" s="17">
        <v>44434.083923611113</v>
      </c>
      <c r="C138739" s="16">
        <v>138522</v>
      </c>
      <c r="D138739" s="16">
        <v>463334</v>
      </c>
      <c r="E138739" s="18">
        <f>VLOOKUP(C138739, Подписчики!$A$1:$C$16000,3,0)</f>
        <v>44295.824076531346</v>
      </c>
      <c r="F138739">
        <v>-5</v>
      </c>
      <c r="G138739" s="2">
        <f t="shared" si="2167"/>
        <v>44433.875590277778</v>
      </c>
    </row>
    <row r="138740" spans="1:7" x14ac:dyDescent="0.25">
      <c r="A138740" s="16">
        <v>418620</v>
      </c>
      <c r="B138740" s="17">
        <v>44434.089328703703</v>
      </c>
      <c r="C138740" s="16">
        <v>201410</v>
      </c>
      <c r="D138740" s="16">
        <v>361821</v>
      </c>
      <c r="E138740" s="18">
        <f>VLOOKUP(C138740, Подписчики!$A$1:$C$16000,3,0)</f>
        <v>44400.064955911679</v>
      </c>
      <c r="F138740">
        <v>4</v>
      </c>
      <c r="G138740" s="2">
        <f t="shared" si="2167"/>
        <v>44434.255995370368</v>
      </c>
    </row>
    <row r="138741" spans="1:7" x14ac:dyDescent="0.25">
      <c r="A138741" s="16">
        <v>418623</v>
      </c>
      <c r="B138741" s="17">
        <v>44434.098668981482</v>
      </c>
      <c r="C138741" s="16">
        <v>180571</v>
      </c>
      <c r="D138741" s="16">
        <v>180863</v>
      </c>
      <c r="E138741" s="18">
        <f>VLOOKUP(C138741, Подписчики!$A$1:$C$16000,3,0)</f>
        <v>44370.505789209405</v>
      </c>
      <c r="F138741">
        <v>2</v>
      </c>
      <c r="G138741" s="2">
        <f t="shared" si="2167"/>
        <v>44434.182002314818</v>
      </c>
    </row>
    <row r="138742" spans="1:7" x14ac:dyDescent="0.25">
      <c r="A138742" s="16">
        <v>418626</v>
      </c>
      <c r="B138742" s="17">
        <v>44434.099699074075</v>
      </c>
      <c r="C138742" s="16">
        <v>259213</v>
      </c>
      <c r="D138742" s="16">
        <v>38593</v>
      </c>
      <c r="E138742" s="18">
        <f>VLOOKUP(C138742, Подписчики!$A$1:$C$16000,3,0)</f>
        <v>44310.104010363255</v>
      </c>
      <c r="F138742">
        <v>-6</v>
      </c>
      <c r="G138742" s="2">
        <f t="shared" si="2167"/>
        <v>44433.849699074075</v>
      </c>
    </row>
    <row r="138743" spans="1:7" x14ac:dyDescent="0.25">
      <c r="A138743" s="16">
        <v>418630</v>
      </c>
      <c r="B138743" s="17">
        <v>44434.120335648149</v>
      </c>
      <c r="C138743" s="16">
        <v>84975</v>
      </c>
      <c r="D138743" s="16">
        <v>407796</v>
      </c>
      <c r="E138743" s="18">
        <f>VLOOKUP(C138743, Подписчики!$A$1:$C$16000,3,0)</f>
        <v>44343.846727243588</v>
      </c>
      <c r="F138743">
        <v>1</v>
      </c>
      <c r="G138743" s="2">
        <f t="shared" si="2167"/>
        <v>44434.162002314813</v>
      </c>
    </row>
    <row r="138744" spans="1:7" x14ac:dyDescent="0.25">
      <c r="A138744" s="16">
        <v>418634</v>
      </c>
      <c r="B138744" s="17">
        <v>44434.129641203705</v>
      </c>
      <c r="C138744" s="16">
        <v>76685</v>
      </c>
      <c r="D138744" s="16">
        <v>301748</v>
      </c>
      <c r="E138744" s="18">
        <f>VLOOKUP(C138744, Подписчики!$A$1:$C$16000,3,0)</f>
        <v>44345.884708511396</v>
      </c>
      <c r="F138744">
        <v>-8</v>
      </c>
      <c r="G138744" s="2">
        <f t="shared" si="2167"/>
        <v>44433.796307870369</v>
      </c>
    </row>
    <row r="138745" spans="1:7" x14ac:dyDescent="0.25">
      <c r="A138745" s="16">
        <v>418636</v>
      </c>
      <c r="B138745" s="17">
        <v>44434.130335648151</v>
      </c>
      <c r="C138745" s="16">
        <v>286637</v>
      </c>
      <c r="D138745" s="16">
        <v>179296</v>
      </c>
      <c r="E138745" s="18">
        <f>VLOOKUP(C138745, Подписчики!$A$1:$C$16000,3,0)</f>
        <v>44347.231492094019</v>
      </c>
      <c r="F138745">
        <v>1</v>
      </c>
      <c r="G138745" s="2">
        <f t="shared" si="2167"/>
        <v>44434.172002314815</v>
      </c>
    </row>
    <row r="138746" spans="1:7" x14ac:dyDescent="0.25">
      <c r="A138746" s="16">
        <v>418640</v>
      </c>
      <c r="B138746" s="17">
        <v>44434.134895833333</v>
      </c>
      <c r="C138746" s="16">
        <v>171754</v>
      </c>
      <c r="D138746" s="16">
        <v>258219</v>
      </c>
      <c r="E138746" s="18">
        <f>VLOOKUP(C138746, Подписчики!$A$1:$C$16000,3,0)</f>
        <v>44311.172498824788</v>
      </c>
      <c r="F138746">
        <v>-7</v>
      </c>
      <c r="G138746" s="2">
        <f t="shared" si="2167"/>
        <v>44433.843229166669</v>
      </c>
    </row>
    <row r="138747" spans="1:7" x14ac:dyDescent="0.25">
      <c r="A138747" s="16">
        <v>418643</v>
      </c>
      <c r="B138747" s="17">
        <v>44434.142581018517</v>
      </c>
      <c r="C138747" s="16">
        <v>266125</v>
      </c>
      <c r="D138747" s="16">
        <v>202639</v>
      </c>
      <c r="E138747" s="18">
        <f>VLOOKUP(C138747, Подписчики!$A$1:$C$16000,3,0)</f>
        <v>44304.131464280625</v>
      </c>
      <c r="F138747">
        <v>-8</v>
      </c>
      <c r="G138747" s="2">
        <f t="shared" si="2167"/>
        <v>44433.809247685182</v>
      </c>
    </row>
    <row r="138748" spans="1:7" x14ac:dyDescent="0.25">
      <c r="A138748" s="16">
        <v>418644</v>
      </c>
      <c r="B138748" s="17">
        <v>44434.14298611111</v>
      </c>
      <c r="C138748" s="16">
        <v>29791</v>
      </c>
      <c r="D138748" s="16">
        <v>324893</v>
      </c>
      <c r="E138748" s="18">
        <f>VLOOKUP(C138748, Подписчики!$A$1:$C$16000,3,0)</f>
        <v>44400.501631873216</v>
      </c>
      <c r="F138748">
        <v>9</v>
      </c>
      <c r="G138748" s="2">
        <f t="shared" si="2167"/>
        <v>44434.51798611111</v>
      </c>
    </row>
    <row r="138749" spans="1:7" x14ac:dyDescent="0.25">
      <c r="A138749" s="16">
        <v>418645</v>
      </c>
      <c r="B138749" s="17">
        <v>44434.147002314814</v>
      </c>
      <c r="C138749" s="16">
        <v>118932</v>
      </c>
      <c r="D138749" s="16">
        <v>154256</v>
      </c>
      <c r="E138749" s="18">
        <f>VLOOKUP(C138749, Подписчики!$A$1:$C$16000,3,0)</f>
        <v>44376.012700178064</v>
      </c>
      <c r="F138749">
        <v>0</v>
      </c>
      <c r="G138749" s="2">
        <f t="shared" si="2167"/>
        <v>44434.147002314814</v>
      </c>
    </row>
    <row r="138750" spans="1:7" x14ac:dyDescent="0.25">
      <c r="A138750" s="16">
        <v>418646</v>
      </c>
      <c r="B138750" s="17">
        <v>44434.161192129628</v>
      </c>
      <c r="C138750" s="16">
        <v>235125</v>
      </c>
      <c r="D138750" s="16">
        <v>75550</v>
      </c>
      <c r="E138750" s="18">
        <f>VLOOKUP(C138750, Подписчики!$A$1:$C$16000,3,0)</f>
        <v>44385.587388995729</v>
      </c>
      <c r="F138750">
        <v>10</v>
      </c>
      <c r="G138750" s="2">
        <f t="shared" si="2167"/>
        <v>44434.577858796292</v>
      </c>
    </row>
    <row r="138751" spans="1:7" x14ac:dyDescent="0.25">
      <c r="A138751" s="16">
        <v>418649</v>
      </c>
      <c r="B138751" s="17">
        <v>44434.162002314813</v>
      </c>
      <c r="C138751" s="16">
        <v>93508</v>
      </c>
      <c r="D138751" s="16">
        <v>304128</v>
      </c>
      <c r="E138751" s="18">
        <f>VLOOKUP(C138751, Подписчики!$A$1:$C$16000,3,0)</f>
        <v>44340.416817343306</v>
      </c>
      <c r="F138751">
        <v>3</v>
      </c>
      <c r="G138751" s="2">
        <f t="shared" si="2167"/>
        <v>44434.287002314813</v>
      </c>
    </row>
    <row r="138752" spans="1:7" x14ac:dyDescent="0.25">
      <c r="A138752" s="16">
        <v>418654</v>
      </c>
      <c r="B138752" s="17">
        <v>44434.16233796296</v>
      </c>
      <c r="C138752" s="16">
        <v>113673</v>
      </c>
      <c r="D138752" s="16">
        <v>25985</v>
      </c>
      <c r="E138752" s="18">
        <f>VLOOKUP(C138752, Подписчики!$A$1:$C$16000,3,0)</f>
        <v>44341.48443116097</v>
      </c>
      <c r="F138752">
        <v>1</v>
      </c>
      <c r="G138752" s="2">
        <f t="shared" si="2167"/>
        <v>44434.204004629624</v>
      </c>
    </row>
    <row r="138753" spans="1:7" x14ac:dyDescent="0.25">
      <c r="A138753" s="16">
        <v>418656</v>
      </c>
      <c r="B138753" s="17">
        <v>44434.166851851849</v>
      </c>
      <c r="C138753" s="16">
        <v>178010</v>
      </c>
      <c r="D138753" s="16">
        <v>324893</v>
      </c>
      <c r="E138753" s="18">
        <f>VLOOKUP(C138753, Подписчики!$A$1:$C$16000,3,0)</f>
        <v>44390.649501958687</v>
      </c>
      <c r="F138753">
        <v>-8</v>
      </c>
      <c r="G138753" s="2">
        <f t="shared" si="2167"/>
        <v>44433.833518518513</v>
      </c>
    </row>
    <row r="138754" spans="1:7" x14ac:dyDescent="0.25">
      <c r="A138754" s="16">
        <v>418658</v>
      </c>
      <c r="B138754" s="17">
        <v>44434.174004629633</v>
      </c>
      <c r="C138754" s="16">
        <v>128958</v>
      </c>
      <c r="D138754" s="16">
        <v>230507</v>
      </c>
      <c r="E138754" s="18">
        <f>VLOOKUP(C138754, Подписчики!$A$1:$C$16000,3,0)</f>
        <v>44310.1175997151</v>
      </c>
      <c r="F138754">
        <v>0</v>
      </c>
      <c r="G138754" s="2">
        <f t="shared" ref="G138754:G138817" si="2168">B138754+F138754/24</f>
        <v>44434.174004629633</v>
      </c>
    </row>
    <row r="138755" spans="1:7" x14ac:dyDescent="0.25">
      <c r="A138755" s="16">
        <v>418661</v>
      </c>
      <c r="B138755" s="17">
        <v>44434.175995370373</v>
      </c>
      <c r="C138755" s="16">
        <v>349218</v>
      </c>
      <c r="D138755" s="16">
        <v>122902</v>
      </c>
      <c r="E138755" s="18">
        <f>VLOOKUP(C138755, Подписчики!$A$1:$C$16000,3,0)</f>
        <v>44347.165518019938</v>
      </c>
      <c r="F138755">
        <v>3</v>
      </c>
      <c r="G138755" s="2">
        <f t="shared" si="2168"/>
        <v>44434.300995370373</v>
      </c>
    </row>
    <row r="138756" spans="1:7" x14ac:dyDescent="0.25">
      <c r="A138756" s="16">
        <v>418664</v>
      </c>
      <c r="B138756" s="17">
        <v>44434.176562499997</v>
      </c>
      <c r="C138756" s="16">
        <v>156049</v>
      </c>
      <c r="D138756" s="16">
        <v>123584</v>
      </c>
      <c r="E138756" s="18">
        <f>VLOOKUP(C138756, Подписчики!$A$1:$C$16000,3,0)</f>
        <v>44345.440013568375</v>
      </c>
      <c r="F138756">
        <v>8</v>
      </c>
      <c r="G138756" s="2">
        <f t="shared" si="2168"/>
        <v>44434.509895833333</v>
      </c>
    </row>
    <row r="138757" spans="1:7" x14ac:dyDescent="0.25">
      <c r="A138757" s="16">
        <v>418665</v>
      </c>
      <c r="B138757" s="17">
        <v>44434.190995370373</v>
      </c>
      <c r="C138757" s="16">
        <v>231568</v>
      </c>
      <c r="D138757" s="16">
        <v>118549</v>
      </c>
      <c r="E138757" s="18">
        <f>VLOOKUP(C138757, Подписчики!$A$1:$C$16000,3,0)</f>
        <v>44308.560974216525</v>
      </c>
      <c r="F138757">
        <v>3</v>
      </c>
      <c r="G138757" s="2">
        <f t="shared" si="2168"/>
        <v>44434.315995370373</v>
      </c>
    </row>
    <row r="138758" spans="1:7" x14ac:dyDescent="0.25">
      <c r="A138758" s="16">
        <v>418670</v>
      </c>
      <c r="B138758" s="17">
        <v>44434.195335648146</v>
      </c>
      <c r="C138758" s="16">
        <v>201577</v>
      </c>
      <c r="D138758" s="16">
        <v>470762</v>
      </c>
      <c r="E138758" s="18">
        <f>VLOOKUP(C138758, Подписчики!$A$1:$C$16000,3,0)</f>
        <v>44373.499311716521</v>
      </c>
      <c r="F138758">
        <v>1</v>
      </c>
      <c r="G138758" s="2">
        <f t="shared" si="2168"/>
        <v>44434.237002314811</v>
      </c>
    </row>
    <row r="138759" spans="1:7" x14ac:dyDescent="0.25">
      <c r="A138759" s="16">
        <v>418675</v>
      </c>
      <c r="B138759" s="17">
        <v>44434.197337962964</v>
      </c>
      <c r="C138759" s="16">
        <v>282477</v>
      </c>
      <c r="D138759" s="16">
        <v>5151</v>
      </c>
      <c r="E138759" s="18">
        <f>VLOOKUP(C138759, Подписчики!$A$1:$C$16000,3,0)</f>
        <v>44373.89925206553</v>
      </c>
      <c r="F138759">
        <v>1</v>
      </c>
      <c r="G138759" s="2">
        <f t="shared" si="2168"/>
        <v>44434.239004629628</v>
      </c>
    </row>
    <row r="138760" spans="1:7" x14ac:dyDescent="0.25">
      <c r="A138760" s="16">
        <v>418677</v>
      </c>
      <c r="B138760" s="17">
        <v>44434.209004629629</v>
      </c>
      <c r="C138760" s="16">
        <v>60551</v>
      </c>
      <c r="D138760" s="16">
        <v>439981</v>
      </c>
      <c r="E138760" s="18">
        <f>VLOOKUP(C138760, Подписчики!$A$1:$C$16000,3,0)</f>
        <v>44400.460763639603</v>
      </c>
      <c r="F138760">
        <v>3</v>
      </c>
      <c r="G138760" s="2">
        <f t="shared" si="2168"/>
        <v>44434.334004629629</v>
      </c>
    </row>
    <row r="138761" spans="1:7" x14ac:dyDescent="0.25">
      <c r="A138761" s="16">
        <v>418678</v>
      </c>
      <c r="B138761" s="17">
        <v>44434.212997685187</v>
      </c>
      <c r="C138761" s="16">
        <v>185928</v>
      </c>
      <c r="D138761" s="16">
        <v>194421</v>
      </c>
      <c r="E138761" s="18">
        <f>VLOOKUP(C138761, Подписчики!$A$1:$C$16000,3,0)</f>
        <v>44310.346970085469</v>
      </c>
      <c r="F138761">
        <v>-6</v>
      </c>
      <c r="G138761" s="2">
        <f t="shared" si="2168"/>
        <v>44433.962997685187</v>
      </c>
    </row>
    <row r="138762" spans="1:7" x14ac:dyDescent="0.25">
      <c r="A138762" s="16">
        <v>418680</v>
      </c>
      <c r="B138762" s="17">
        <v>44434.215798611112</v>
      </c>
      <c r="C138762" s="16">
        <v>257357</v>
      </c>
      <c r="D138762" s="16">
        <v>119655</v>
      </c>
      <c r="E138762" s="18">
        <f>VLOOKUP(C138762, Подписчики!$A$1:$C$16000,3,0)</f>
        <v>44373.424378418807</v>
      </c>
      <c r="F138762">
        <v>-3</v>
      </c>
      <c r="G138762" s="2">
        <f t="shared" si="2168"/>
        <v>44434.090798611112</v>
      </c>
    </row>
    <row r="138763" spans="1:7" x14ac:dyDescent="0.25">
      <c r="A138763" s="16">
        <v>418685</v>
      </c>
      <c r="B138763" s="17">
        <v>44434.220659722225</v>
      </c>
      <c r="C138763" s="16">
        <v>16805</v>
      </c>
      <c r="D138763" s="16">
        <v>111368</v>
      </c>
      <c r="E138763" s="18">
        <f>VLOOKUP(C138763, Подписчики!$A$1:$C$16000,3,0)</f>
        <v>44348.960430519939</v>
      </c>
      <c r="F138763">
        <v>5</v>
      </c>
      <c r="G138763" s="2">
        <f t="shared" si="2168"/>
        <v>44434.428993055561</v>
      </c>
    </row>
    <row r="138764" spans="1:7" x14ac:dyDescent="0.25">
      <c r="A138764" s="16">
        <v>418686</v>
      </c>
      <c r="B138764" s="17">
        <v>44434.23</v>
      </c>
      <c r="C138764" s="16">
        <v>211482</v>
      </c>
      <c r="D138764" s="16">
        <v>351192</v>
      </c>
      <c r="E138764" s="18">
        <f>VLOOKUP(C138764, Подписчики!$A$1:$C$16000,3,0)</f>
        <v>44286.571480448714</v>
      </c>
      <c r="F138764">
        <v>0</v>
      </c>
      <c r="G138764" s="2">
        <f t="shared" si="2168"/>
        <v>44434.23</v>
      </c>
    </row>
    <row r="138765" spans="1:7" x14ac:dyDescent="0.25">
      <c r="A138765" s="16">
        <v>418688</v>
      </c>
      <c r="B138765" s="17">
        <v>44434.230775462966</v>
      </c>
      <c r="C138765" s="16">
        <v>284505</v>
      </c>
      <c r="D138765" s="16">
        <v>472712</v>
      </c>
      <c r="E138765" s="18">
        <f>VLOOKUP(C138765, Подписчики!$A$1:$C$16000,3,0)</f>
        <v>44373.653473967228</v>
      </c>
      <c r="F138765">
        <v>-6</v>
      </c>
      <c r="G138765" s="2">
        <f t="shared" si="2168"/>
        <v>44433.980775462966</v>
      </c>
    </row>
    <row r="138766" spans="1:7" x14ac:dyDescent="0.25">
      <c r="A138766" s="16">
        <v>418691</v>
      </c>
      <c r="B138766" s="17">
        <v>44434.235995370371</v>
      </c>
      <c r="C138766" s="16">
        <v>114307</v>
      </c>
      <c r="D138766" s="16">
        <v>81550</v>
      </c>
      <c r="E138766" s="18">
        <f>VLOOKUP(C138766, Подписчики!$A$1:$C$16000,3,0)</f>
        <v>44373.494715705128</v>
      </c>
      <c r="F138766">
        <v>0</v>
      </c>
      <c r="G138766" s="2">
        <f t="shared" si="2168"/>
        <v>44434.235995370371</v>
      </c>
    </row>
    <row r="138767" spans="1:7" x14ac:dyDescent="0.25">
      <c r="A138767" s="16">
        <v>418695</v>
      </c>
      <c r="B138767" s="17">
        <v>44434.237650462965</v>
      </c>
      <c r="C138767" s="16">
        <v>188278</v>
      </c>
      <c r="D138767" s="16">
        <v>230507</v>
      </c>
      <c r="E138767" s="18">
        <f>VLOOKUP(C138767, Подписчики!$A$1:$C$16000,3,0)</f>
        <v>44346.433278169512</v>
      </c>
      <c r="F138767">
        <v>11</v>
      </c>
      <c r="G138767" s="2">
        <f t="shared" si="2168"/>
        <v>44434.6959837963</v>
      </c>
    </row>
    <row r="138768" spans="1:7" x14ac:dyDescent="0.25">
      <c r="A138768" s="16">
        <v>418697</v>
      </c>
      <c r="B138768" s="17">
        <v>44434.237997685188</v>
      </c>
      <c r="C138768" s="16">
        <v>2544</v>
      </c>
      <c r="D138768" s="16">
        <v>120139</v>
      </c>
      <c r="E138768" s="18">
        <f>VLOOKUP(C138768, Подписчики!$A$1:$C$16000,3,0)</f>
        <v>44409.23570128205</v>
      </c>
      <c r="F138768">
        <v>3</v>
      </c>
      <c r="G138768" s="2">
        <f t="shared" si="2168"/>
        <v>44434.362997685188</v>
      </c>
    </row>
    <row r="138769" spans="1:7" x14ac:dyDescent="0.25">
      <c r="A138769" s="16">
        <v>418702</v>
      </c>
      <c r="B138769" s="17">
        <v>44434.241689814815</v>
      </c>
      <c r="C138769" s="16">
        <v>196445</v>
      </c>
      <c r="D138769" s="16">
        <v>229920</v>
      </c>
      <c r="E138769" s="18">
        <f>VLOOKUP(C138769, Подписчики!$A$1:$C$16000,3,0)</f>
        <v>44310.860938141028</v>
      </c>
      <c r="F138769">
        <v>1</v>
      </c>
      <c r="G138769" s="2">
        <f t="shared" si="2168"/>
        <v>44434.283356481479</v>
      </c>
    </row>
    <row r="138770" spans="1:7" x14ac:dyDescent="0.25">
      <c r="A138770" s="16">
        <v>418706</v>
      </c>
      <c r="B138770" s="17">
        <v>44434.246331018519</v>
      </c>
      <c r="C138770" s="16">
        <v>181642</v>
      </c>
      <c r="D138770" s="16">
        <v>301748</v>
      </c>
      <c r="E138770" s="18">
        <f>VLOOKUP(C138770, Подписчики!$A$1:$C$16000,3,0)</f>
        <v>44374.580590242171</v>
      </c>
      <c r="F138770">
        <v>1</v>
      </c>
      <c r="G138770" s="2">
        <f t="shared" si="2168"/>
        <v>44434.287997685184</v>
      </c>
    </row>
    <row r="138771" spans="1:7" x14ac:dyDescent="0.25">
      <c r="A138771" s="16">
        <v>418709</v>
      </c>
      <c r="B138771" s="17">
        <v>44434.253831018519</v>
      </c>
      <c r="C138771" s="16">
        <v>88441</v>
      </c>
      <c r="D138771" s="16">
        <v>158978</v>
      </c>
      <c r="E138771" s="18">
        <f>VLOOKUP(C138771, Подписчики!$A$1:$C$16000,3,0)</f>
        <v>44371.814384864672</v>
      </c>
      <c r="F138771">
        <v>-5</v>
      </c>
      <c r="G138771" s="2">
        <f t="shared" si="2168"/>
        <v>44434.045497685183</v>
      </c>
    </row>
    <row r="138772" spans="1:7" x14ac:dyDescent="0.25">
      <c r="A138772" s="16">
        <v>418713</v>
      </c>
      <c r="B138772" s="17">
        <v>44434.254004629627</v>
      </c>
      <c r="C138772" s="16">
        <v>286534</v>
      </c>
      <c r="D138772" s="16">
        <v>102086</v>
      </c>
      <c r="E138772" s="18">
        <f>VLOOKUP(C138772, Подписчики!$A$1:$C$16000,3,0)</f>
        <v>44345.044543696582</v>
      </c>
      <c r="F138772">
        <v>3</v>
      </c>
      <c r="G138772" s="2">
        <f t="shared" si="2168"/>
        <v>44434.379004629627</v>
      </c>
    </row>
    <row r="138773" spans="1:7" x14ac:dyDescent="0.25">
      <c r="A138773" s="16">
        <v>418714</v>
      </c>
      <c r="B138773" s="17">
        <v>44434.262002314812</v>
      </c>
      <c r="C138773" s="16">
        <v>112620</v>
      </c>
      <c r="D138773" s="16">
        <v>107006</v>
      </c>
      <c r="E138773" s="18">
        <f>VLOOKUP(C138773, Подписчики!$A$1:$C$16000,3,0)</f>
        <v>44331.758766346153</v>
      </c>
      <c r="F138773">
        <v>0</v>
      </c>
      <c r="G138773" s="2">
        <f t="shared" si="2168"/>
        <v>44434.262002314812</v>
      </c>
    </row>
    <row r="138774" spans="1:7" x14ac:dyDescent="0.25">
      <c r="A138774" s="16">
        <v>418718</v>
      </c>
      <c r="B138774" s="17">
        <v>44434.269201388888</v>
      </c>
      <c r="C138774" s="16">
        <v>65828</v>
      </c>
      <c r="D138774" s="16">
        <v>404226</v>
      </c>
      <c r="E138774" s="18">
        <f>VLOOKUP(C138774, Подписчики!$A$1:$C$16000,3,0)</f>
        <v>44306.780173005696</v>
      </c>
      <c r="F138774">
        <v>9</v>
      </c>
      <c r="G138774" s="2">
        <f t="shared" si="2168"/>
        <v>44434.644201388888</v>
      </c>
    </row>
    <row r="138775" spans="1:7" x14ac:dyDescent="0.25">
      <c r="A138775" s="16">
        <v>418721</v>
      </c>
      <c r="B138775" s="17">
        <v>44434.276076388887</v>
      </c>
      <c r="C138775" s="16">
        <v>103104</v>
      </c>
      <c r="D138775" s="16">
        <v>212199</v>
      </c>
      <c r="E138775" s="18">
        <f>VLOOKUP(C138775, Подписчики!$A$1:$C$16000,3,0)</f>
        <v>44386.10235202992</v>
      </c>
      <c r="F138775">
        <v>2</v>
      </c>
      <c r="G138775" s="2">
        <f t="shared" si="2168"/>
        <v>44434.359409722223</v>
      </c>
    </row>
    <row r="138776" spans="1:7" x14ac:dyDescent="0.25">
      <c r="A138776" s="16">
        <v>418724</v>
      </c>
      <c r="B138776" s="17">
        <v>44434.278101851851</v>
      </c>
      <c r="C138776" s="16">
        <v>307569</v>
      </c>
      <c r="D138776" s="16">
        <v>138209</v>
      </c>
      <c r="E138776" s="18">
        <f>VLOOKUP(C138776, Подписчики!$A$1:$C$16000,3,0)</f>
        <v>44374.450231837603</v>
      </c>
      <c r="F138776">
        <v>3</v>
      </c>
      <c r="G138776" s="2">
        <f t="shared" si="2168"/>
        <v>44434.403101851851</v>
      </c>
    </row>
    <row r="138777" spans="1:7" x14ac:dyDescent="0.25">
      <c r="A138777" s="16">
        <v>418725</v>
      </c>
      <c r="B138777" s="17">
        <v>44434.294328703705</v>
      </c>
      <c r="C138777" s="16">
        <v>20688</v>
      </c>
      <c r="D138777" s="16">
        <v>401900</v>
      </c>
      <c r="E138777" s="18">
        <f>VLOOKUP(C138777, Подписчики!$A$1:$C$16000,3,0)</f>
        <v>44413.103786752137</v>
      </c>
      <c r="F138777">
        <v>1</v>
      </c>
      <c r="G138777" s="2">
        <f t="shared" si="2168"/>
        <v>44434.335995370369</v>
      </c>
    </row>
    <row r="138778" spans="1:7" x14ac:dyDescent="0.25">
      <c r="A138778" s="16">
        <v>418730</v>
      </c>
      <c r="B138778" s="17">
        <v>44434.30133101852</v>
      </c>
      <c r="C138778" s="16">
        <v>204846</v>
      </c>
      <c r="D138778" s="16">
        <v>397987</v>
      </c>
      <c r="E138778" s="18">
        <f>VLOOKUP(C138778, Подписчики!$A$1:$C$16000,3,0)</f>
        <v>44314.147485826215</v>
      </c>
      <c r="F138778">
        <v>1</v>
      </c>
      <c r="G138778" s="2">
        <f t="shared" si="2168"/>
        <v>44434.342997685184</v>
      </c>
    </row>
    <row r="138779" spans="1:7" x14ac:dyDescent="0.25">
      <c r="A138779" s="16">
        <v>418734</v>
      </c>
      <c r="B138779" s="17">
        <v>44434.305208333331</v>
      </c>
      <c r="C138779" s="16">
        <v>311331</v>
      </c>
      <c r="D138779" s="16">
        <v>250679</v>
      </c>
      <c r="E138779" s="18">
        <f>VLOOKUP(C138779, Подписчики!$A$1:$C$16000,3,0)</f>
        <v>44401.048300427356</v>
      </c>
      <c r="F138779">
        <v>6</v>
      </c>
      <c r="G138779" s="2">
        <f t="shared" si="2168"/>
        <v>44434.555208333331</v>
      </c>
    </row>
    <row r="138780" spans="1:7" x14ac:dyDescent="0.25">
      <c r="A138780" s="16">
        <v>418739</v>
      </c>
      <c r="B138780" s="17">
        <v>44434.310057870367</v>
      </c>
      <c r="C138780" s="16">
        <v>290373</v>
      </c>
      <c r="D138780" s="16">
        <v>158978</v>
      </c>
      <c r="E138780" s="18">
        <f>VLOOKUP(C138780, Подписчики!$A$1:$C$16000,3,0)</f>
        <v>44359.195505270654</v>
      </c>
      <c r="F138780">
        <v>2</v>
      </c>
      <c r="G138780" s="2">
        <f t="shared" si="2168"/>
        <v>44434.393391203703</v>
      </c>
    </row>
    <row r="138781" spans="1:7" x14ac:dyDescent="0.25">
      <c r="A138781" s="16">
        <v>418743</v>
      </c>
      <c r="B138781" s="17">
        <v>44434.310868055552</v>
      </c>
      <c r="C138781" s="16">
        <v>109956</v>
      </c>
      <c r="D138781" s="16">
        <v>433247</v>
      </c>
      <c r="E138781" s="18">
        <f>VLOOKUP(C138781, Подписчики!$A$1:$C$16000,3,0)</f>
        <v>44339.383681410261</v>
      </c>
      <c r="F138781">
        <v>12</v>
      </c>
      <c r="G138781" s="2">
        <f t="shared" si="2168"/>
        <v>44434.810868055552</v>
      </c>
    </row>
    <row r="138782" spans="1:7" x14ac:dyDescent="0.25">
      <c r="A138782" s="16">
        <v>418744</v>
      </c>
      <c r="B138782" s="17">
        <v>44434.311331018522</v>
      </c>
      <c r="C138782" s="16">
        <v>112617</v>
      </c>
      <c r="D138782" s="16">
        <v>212312</v>
      </c>
      <c r="E138782" s="18">
        <f>VLOOKUP(C138782, Подписчики!$A$1:$C$16000,3,0)</f>
        <v>44393.08580505698</v>
      </c>
      <c r="F138782">
        <v>1</v>
      </c>
      <c r="G138782" s="2">
        <f t="shared" si="2168"/>
        <v>44434.352997685186</v>
      </c>
    </row>
    <row r="138783" spans="1:7" x14ac:dyDescent="0.25">
      <c r="A138783" s="16">
        <v>418747</v>
      </c>
      <c r="B138783" s="17">
        <v>44434.315312500003</v>
      </c>
      <c r="C138783" s="16">
        <v>315017</v>
      </c>
      <c r="D138783" s="16">
        <v>56323</v>
      </c>
      <c r="E138783" s="18">
        <f>VLOOKUP(C138783, Подписчики!$A$1:$C$16000,3,0)</f>
        <v>44373.706612143877</v>
      </c>
      <c r="F138783">
        <v>7</v>
      </c>
      <c r="G138783" s="2">
        <f t="shared" si="2168"/>
        <v>44434.606979166667</v>
      </c>
    </row>
    <row r="138784" spans="1:7" x14ac:dyDescent="0.25">
      <c r="A138784" s="16">
        <v>418749</v>
      </c>
      <c r="B138784" s="17">
        <v>44434.320173611108</v>
      </c>
      <c r="C138784" s="16">
        <v>249770</v>
      </c>
      <c r="D138784" s="16">
        <v>397</v>
      </c>
      <c r="E138784" s="18">
        <f>VLOOKUP(C138784, Подписчики!$A$1:$C$16000,3,0)</f>
        <v>44340.795414066961</v>
      </c>
      <c r="F138784">
        <v>3</v>
      </c>
      <c r="G138784" s="2">
        <f t="shared" si="2168"/>
        <v>44434.445173611108</v>
      </c>
    </row>
    <row r="138785" spans="1:7" x14ac:dyDescent="0.25">
      <c r="A138785" s="16">
        <v>418751</v>
      </c>
      <c r="B138785" s="17">
        <v>44434.323333333334</v>
      </c>
      <c r="C138785" s="16">
        <v>120547</v>
      </c>
      <c r="D138785" s="16">
        <v>411922</v>
      </c>
      <c r="E138785" s="18">
        <f>VLOOKUP(C138785, Подписчики!$A$1:$C$16000,3,0)</f>
        <v>44376.971458725071</v>
      </c>
      <c r="F138785">
        <v>-5</v>
      </c>
      <c r="G138785" s="2">
        <f t="shared" si="2168"/>
        <v>44434.114999999998</v>
      </c>
    </row>
    <row r="138786" spans="1:7" x14ac:dyDescent="0.25">
      <c r="A138786" s="16">
        <v>418753</v>
      </c>
      <c r="B138786" s="17">
        <v>44434.324664351851</v>
      </c>
      <c r="C138786" s="16">
        <v>199690</v>
      </c>
      <c r="D138786" s="16">
        <v>279337</v>
      </c>
      <c r="E138786" s="18">
        <f>VLOOKUP(C138786, Подписчики!$A$1:$C$16000,3,0)</f>
        <v>44385.916699857553</v>
      </c>
      <c r="F138786">
        <v>2</v>
      </c>
      <c r="G138786" s="2">
        <f t="shared" si="2168"/>
        <v>44434.407997685186</v>
      </c>
    </row>
    <row r="138787" spans="1:7" x14ac:dyDescent="0.25">
      <c r="A138787" s="16">
        <v>418755</v>
      </c>
      <c r="B138787" s="17">
        <v>44434.325335648151</v>
      </c>
      <c r="C138787" s="16">
        <v>207992</v>
      </c>
      <c r="D138787" s="16">
        <v>423117</v>
      </c>
      <c r="E138787" s="18">
        <f>VLOOKUP(C138787, Подписчики!$A$1:$C$16000,3,0)</f>
        <v>44377.678389565532</v>
      </c>
      <c r="F138787">
        <v>-5</v>
      </c>
      <c r="G138787" s="2">
        <f t="shared" si="2168"/>
        <v>44434.117002314815</v>
      </c>
    </row>
    <row r="138788" spans="1:7" x14ac:dyDescent="0.25">
      <c r="A138788" s="16">
        <v>418759</v>
      </c>
      <c r="B138788" s="17">
        <v>44434.328263888892</v>
      </c>
      <c r="C138788" s="16">
        <v>335161</v>
      </c>
      <c r="D138788" s="16">
        <v>347008</v>
      </c>
      <c r="E138788" s="18">
        <f>VLOOKUP(C138788, Подписчики!$A$1:$C$16000,3,0)</f>
        <v>44315.751253881768</v>
      </c>
      <c r="F138788">
        <v>7</v>
      </c>
      <c r="G138788" s="2">
        <f t="shared" si="2168"/>
        <v>44434.619930555556</v>
      </c>
    </row>
    <row r="138789" spans="1:7" x14ac:dyDescent="0.25">
      <c r="A138789" s="16">
        <v>418760</v>
      </c>
      <c r="B138789" s="17">
        <v>44434.332002314812</v>
      </c>
      <c r="C138789" s="16">
        <v>245227</v>
      </c>
      <c r="D138789" s="16">
        <v>437686</v>
      </c>
      <c r="E138789" s="18">
        <f>VLOOKUP(C138789, Подписчики!$A$1:$C$16000,3,0)</f>
        <v>44310.336540918805</v>
      </c>
      <c r="F138789">
        <v>0</v>
      </c>
      <c r="G138789" s="2">
        <f t="shared" si="2168"/>
        <v>44434.332002314812</v>
      </c>
    </row>
    <row r="138790" spans="1:7" x14ac:dyDescent="0.25">
      <c r="A138790" s="16">
        <v>418761</v>
      </c>
      <c r="B138790" s="17">
        <v>44434.333113425928</v>
      </c>
      <c r="C138790" s="16">
        <v>236502</v>
      </c>
      <c r="D138790" s="16">
        <v>227775</v>
      </c>
      <c r="E138790" s="18">
        <f>VLOOKUP(C138790, Подписчики!$A$1:$C$16000,3,0)</f>
        <v>44390.533032478634</v>
      </c>
      <c r="F138790">
        <v>7</v>
      </c>
      <c r="G138790" s="2">
        <f t="shared" si="2168"/>
        <v>44434.624780092592</v>
      </c>
    </row>
    <row r="138791" spans="1:7" x14ac:dyDescent="0.25">
      <c r="A138791" s="16">
        <v>418762</v>
      </c>
      <c r="B138791" s="17">
        <v>44434.339583333334</v>
      </c>
      <c r="C138791" s="16">
        <v>211340</v>
      </c>
      <c r="D138791" s="16">
        <v>341333</v>
      </c>
      <c r="E138791" s="18">
        <f>VLOOKUP(C138791, Подписчики!$A$1:$C$16000,3,0)</f>
        <v>44385.758161253565</v>
      </c>
      <c r="F138791">
        <v>3</v>
      </c>
      <c r="G138791" s="2">
        <f t="shared" si="2168"/>
        <v>44434.464583333334</v>
      </c>
    </row>
    <row r="138792" spans="1:7" x14ac:dyDescent="0.25">
      <c r="A138792" s="16">
        <v>418766</v>
      </c>
      <c r="B138792" s="17">
        <v>44434.342418981483</v>
      </c>
      <c r="C138792" s="16">
        <v>108808</v>
      </c>
      <c r="D138792" s="16">
        <v>439981</v>
      </c>
      <c r="E138792" s="18">
        <f>VLOOKUP(C138792, Подписчики!$A$1:$C$16000,3,0)</f>
        <v>44344.898042272078</v>
      </c>
      <c r="F138792">
        <v>-6</v>
      </c>
      <c r="G138792" s="2">
        <f t="shared" si="2168"/>
        <v>44434.092418981483</v>
      </c>
    </row>
    <row r="138793" spans="1:7" x14ac:dyDescent="0.25">
      <c r="A138793" s="16">
        <v>418771</v>
      </c>
      <c r="B138793" s="17">
        <v>44434.344444444447</v>
      </c>
      <c r="C138793" s="16">
        <v>75972</v>
      </c>
      <c r="D138793" s="16">
        <v>471403</v>
      </c>
      <c r="E138793" s="18">
        <f>VLOOKUP(C138793, Подписчики!$A$1:$C$16000,3,0)</f>
        <v>44324.564167770659</v>
      </c>
      <c r="F138793">
        <v>7</v>
      </c>
      <c r="G138793" s="2">
        <f t="shared" si="2168"/>
        <v>44434.636111111111</v>
      </c>
    </row>
    <row r="138794" spans="1:7" x14ac:dyDescent="0.25">
      <c r="A138794" s="16">
        <v>418774</v>
      </c>
      <c r="B138794" s="17">
        <v>44434.346064814818</v>
      </c>
      <c r="C138794" s="16">
        <v>298181</v>
      </c>
      <c r="D138794" s="16">
        <v>303943</v>
      </c>
      <c r="E138794" s="18">
        <f>VLOOKUP(C138794, Подписчики!$A$1:$C$16000,3,0)</f>
        <v>44379.453819836177</v>
      </c>
      <c r="F138794">
        <v>11</v>
      </c>
      <c r="G138794" s="2">
        <f t="shared" si="2168"/>
        <v>44434.804398148153</v>
      </c>
    </row>
    <row r="138795" spans="1:7" x14ac:dyDescent="0.25">
      <c r="A138795" s="16">
        <v>418778</v>
      </c>
      <c r="B138795" s="17">
        <v>44434.34888888889</v>
      </c>
      <c r="C138795" s="16">
        <v>129259</v>
      </c>
      <c r="D138795" s="16">
        <v>351192</v>
      </c>
      <c r="E138795" s="18">
        <f>VLOOKUP(C138795, Подписчики!$A$1:$C$16000,3,0)</f>
        <v>44359.142383689461</v>
      </c>
      <c r="F138795">
        <v>6</v>
      </c>
      <c r="G138795" s="2">
        <f t="shared" si="2168"/>
        <v>44434.59888888889</v>
      </c>
    </row>
    <row r="138796" spans="1:7" x14ac:dyDescent="0.25">
      <c r="A138796" s="16">
        <v>418783</v>
      </c>
      <c r="B138796" s="17">
        <v>44434.350914351853</v>
      </c>
      <c r="C138796" s="16">
        <v>105825</v>
      </c>
      <c r="D138796" s="16">
        <v>469849</v>
      </c>
      <c r="E138796" s="18">
        <f>VLOOKUP(C138796, Подписчики!$A$1:$C$16000,3,0)</f>
        <v>44394.353197613964</v>
      </c>
      <c r="F138796">
        <v>11</v>
      </c>
      <c r="G138796" s="2">
        <f t="shared" si="2168"/>
        <v>44434.809247685189</v>
      </c>
    </row>
    <row r="138797" spans="1:7" x14ac:dyDescent="0.25">
      <c r="A138797" s="16">
        <v>418786</v>
      </c>
      <c r="B138797" s="17">
        <v>44434.35533564815</v>
      </c>
      <c r="C138797" s="16">
        <v>199958</v>
      </c>
      <c r="D138797" s="16">
        <v>250679</v>
      </c>
      <c r="E138797" s="18">
        <f>VLOOKUP(C138797, Подписчики!$A$1:$C$16000,3,0)</f>
        <v>44415.54696641738</v>
      </c>
      <c r="F138797">
        <v>1</v>
      </c>
      <c r="G138797" s="2">
        <f t="shared" si="2168"/>
        <v>44434.397002314814</v>
      </c>
    </row>
    <row r="138798" spans="1:7" x14ac:dyDescent="0.25">
      <c r="A138798" s="16">
        <v>418789</v>
      </c>
      <c r="B138798" s="17">
        <v>44434.35900462963</v>
      </c>
      <c r="C138798" s="16">
        <v>128519</v>
      </c>
      <c r="D138798" s="16">
        <v>70091</v>
      </c>
      <c r="E138798" s="18">
        <f>VLOOKUP(C138798, Подписчики!$A$1:$C$16000,3,0)</f>
        <v>44301.602236752144</v>
      </c>
      <c r="F138798">
        <v>7</v>
      </c>
      <c r="G138798" s="2">
        <f t="shared" si="2168"/>
        <v>44434.650671296295</v>
      </c>
    </row>
    <row r="138799" spans="1:7" x14ac:dyDescent="0.25">
      <c r="A138799" s="16">
        <v>418791</v>
      </c>
      <c r="B138799" s="17">
        <v>44434.3593287037</v>
      </c>
      <c r="C138799" s="16">
        <v>252239</v>
      </c>
      <c r="D138799" s="16">
        <v>388561</v>
      </c>
      <c r="E138799" s="18">
        <f>VLOOKUP(C138799, Подписчики!$A$1:$C$16000,3,0)</f>
        <v>44376.615666132479</v>
      </c>
      <c r="F138799">
        <v>7</v>
      </c>
      <c r="G138799" s="2">
        <f t="shared" si="2168"/>
        <v>44434.650995370364</v>
      </c>
    </row>
    <row r="138800" spans="1:7" x14ac:dyDescent="0.25">
      <c r="A138800" s="16">
        <v>418792</v>
      </c>
      <c r="B138800" s="17">
        <v>44434.365069444444</v>
      </c>
      <c r="C138800" s="16">
        <v>131803</v>
      </c>
      <c r="D138800" s="16">
        <v>250679</v>
      </c>
      <c r="E138800" s="18">
        <f>VLOOKUP(C138800, Подписчики!$A$1:$C$16000,3,0)</f>
        <v>44344.9574031339</v>
      </c>
      <c r="F138800">
        <v>6</v>
      </c>
      <c r="G138800" s="2">
        <f t="shared" si="2168"/>
        <v>44434.615069444444</v>
      </c>
    </row>
    <row r="138801" spans="1:7" x14ac:dyDescent="0.25">
      <c r="A138801" s="16">
        <v>418796</v>
      </c>
      <c r="B138801" s="17">
        <v>44434.373159722221</v>
      </c>
      <c r="C138801" s="16">
        <v>44043</v>
      </c>
      <c r="D138801" s="16">
        <v>43697</v>
      </c>
      <c r="E138801" s="18">
        <f>VLOOKUP(C138801, Подписчики!$A$1:$C$16000,3,0)</f>
        <v>44384.254889031341</v>
      </c>
      <c r="F138801">
        <v>6</v>
      </c>
      <c r="G138801" s="2">
        <f t="shared" si="2168"/>
        <v>44434.623159722221</v>
      </c>
    </row>
    <row r="138802" spans="1:7" x14ac:dyDescent="0.25">
      <c r="A138802" s="16">
        <v>418797</v>
      </c>
      <c r="B138802" s="17">
        <v>44434.373564814814</v>
      </c>
      <c r="C138802" s="16">
        <v>309944</v>
      </c>
      <c r="D138802" s="16">
        <v>245930</v>
      </c>
      <c r="E138802" s="18">
        <f>VLOOKUP(C138802, Подписчики!$A$1:$C$16000,3,0)</f>
        <v>44295.04398646723</v>
      </c>
      <c r="F138802">
        <v>7</v>
      </c>
      <c r="G138802" s="2">
        <f t="shared" si="2168"/>
        <v>44434.665231481478</v>
      </c>
    </row>
    <row r="138803" spans="1:7" x14ac:dyDescent="0.25">
      <c r="A138803" s="16">
        <v>418798</v>
      </c>
      <c r="B138803" s="17">
        <v>44434.373969907407</v>
      </c>
      <c r="C138803" s="16">
        <v>46239</v>
      </c>
      <c r="D138803" s="16">
        <v>43842</v>
      </c>
      <c r="E138803" s="18">
        <f>VLOOKUP(C138803, Подписчики!$A$1:$C$16000,3,0)</f>
        <v>44375.364280698013</v>
      </c>
      <c r="F138803">
        <v>8</v>
      </c>
      <c r="G138803" s="2">
        <f t="shared" si="2168"/>
        <v>44434.707303240742</v>
      </c>
    </row>
    <row r="138804" spans="1:7" x14ac:dyDescent="0.25">
      <c r="A138804" s="16">
        <v>418800</v>
      </c>
      <c r="B138804" s="17">
        <v>44434.374374999999</v>
      </c>
      <c r="C138804" s="16">
        <v>69633</v>
      </c>
      <c r="D138804" s="16">
        <v>298909</v>
      </c>
      <c r="E138804" s="18">
        <f>VLOOKUP(C138804, Подписчики!$A$1:$C$16000,3,0)</f>
        <v>44314.086335078347</v>
      </c>
      <c r="F138804">
        <v>9</v>
      </c>
      <c r="G138804" s="2">
        <f t="shared" si="2168"/>
        <v>44434.749374999999</v>
      </c>
    </row>
    <row r="138805" spans="1:7" x14ac:dyDescent="0.25">
      <c r="A138805" s="16">
        <v>418802</v>
      </c>
      <c r="B138805" s="17">
        <v>44434.37599537037</v>
      </c>
      <c r="C138805" s="16">
        <v>232</v>
      </c>
      <c r="D138805" s="16">
        <v>325182</v>
      </c>
      <c r="E138805" s="18">
        <f>VLOOKUP(C138805, Подписчики!$A$1:$C$16000,3,0)</f>
        <v>44345.648274465813</v>
      </c>
      <c r="F138805">
        <v>5</v>
      </c>
      <c r="G138805" s="2">
        <f t="shared" si="2168"/>
        <v>44434.584328703706</v>
      </c>
    </row>
    <row r="138806" spans="1:7" x14ac:dyDescent="0.25">
      <c r="A138806" s="16">
        <v>418804</v>
      </c>
      <c r="B138806" s="17">
        <v>44434.376331018517</v>
      </c>
      <c r="C138806" s="16">
        <v>27221</v>
      </c>
      <c r="D138806" s="16">
        <v>392434</v>
      </c>
      <c r="E138806" s="18">
        <f>VLOOKUP(C138806, Подписчики!$A$1:$C$16000,3,0)</f>
        <v>44370.751824394581</v>
      </c>
      <c r="F138806">
        <v>1</v>
      </c>
      <c r="G138806" s="2">
        <f t="shared" si="2168"/>
        <v>44434.417997685181</v>
      </c>
    </row>
    <row r="138807" spans="1:7" x14ac:dyDescent="0.25">
      <c r="A138807" s="16">
        <v>418806</v>
      </c>
      <c r="B138807" s="17">
        <v>44434.377997685187</v>
      </c>
      <c r="C138807" s="16">
        <v>347549</v>
      </c>
      <c r="D138807" s="16">
        <v>191893</v>
      </c>
      <c r="E138807" s="18">
        <f>VLOOKUP(C138807, Подписчики!$A$1:$C$16000,3,0)</f>
        <v>44306.978765455839</v>
      </c>
      <c r="F138807">
        <v>0</v>
      </c>
      <c r="G138807" s="2">
        <f t="shared" si="2168"/>
        <v>44434.377997685187</v>
      </c>
    </row>
    <row r="138808" spans="1:7" x14ac:dyDescent="0.25">
      <c r="A138808" s="16">
        <v>418808</v>
      </c>
      <c r="B138808" s="17">
        <v>44434.379236111112</v>
      </c>
      <c r="C138808" s="16">
        <v>56921</v>
      </c>
      <c r="D138808" s="16">
        <v>404226</v>
      </c>
      <c r="E138808" s="18">
        <f>VLOOKUP(C138808, Подписчики!$A$1:$C$16000,3,0)</f>
        <v>44400.320563568377</v>
      </c>
      <c r="F138808">
        <v>5</v>
      </c>
      <c r="G138808" s="2">
        <f t="shared" si="2168"/>
        <v>44434.587569444448</v>
      </c>
    </row>
    <row r="138809" spans="1:7" x14ac:dyDescent="0.25">
      <c r="A138809" s="16">
        <v>418813</v>
      </c>
      <c r="B138809" s="17">
        <v>44434.38045138889</v>
      </c>
      <c r="C138809" s="16">
        <v>76257</v>
      </c>
      <c r="D138809" s="16">
        <v>376219</v>
      </c>
      <c r="E138809" s="18">
        <f>VLOOKUP(C138809, Подписчики!$A$1:$C$16000,3,0)</f>
        <v>44411.523138425931</v>
      </c>
      <c r="F138809">
        <v>4</v>
      </c>
      <c r="G138809" s="2">
        <f t="shared" si="2168"/>
        <v>44434.547118055554</v>
      </c>
    </row>
    <row r="138810" spans="1:7" x14ac:dyDescent="0.25">
      <c r="A138810" s="16">
        <v>418815</v>
      </c>
      <c r="B138810" s="17">
        <v>44434.386921296296</v>
      </c>
      <c r="C138810" s="16">
        <v>348636</v>
      </c>
      <c r="D138810" s="16">
        <v>257801</v>
      </c>
      <c r="E138810" s="18">
        <f>VLOOKUP(C138810, Подписчики!$A$1:$C$16000,3,0)</f>
        <v>44398.085912321934</v>
      </c>
      <c r="F138810">
        <v>12</v>
      </c>
      <c r="G138810" s="2">
        <f t="shared" si="2168"/>
        <v>44434.886921296296</v>
      </c>
    </row>
    <row r="138811" spans="1:7" x14ac:dyDescent="0.25">
      <c r="A138811" s="16">
        <v>418816</v>
      </c>
      <c r="B138811" s="17">
        <v>44434.390150462961</v>
      </c>
      <c r="C138811" s="16">
        <v>15931</v>
      </c>
      <c r="D138811" s="16">
        <v>411922</v>
      </c>
      <c r="E138811" s="18">
        <f>VLOOKUP(C138811, Подписчики!$A$1:$C$16000,3,0)</f>
        <v>44357.057390954418</v>
      </c>
      <c r="F138811">
        <v>12</v>
      </c>
      <c r="G138811" s="2">
        <f t="shared" si="2168"/>
        <v>44434.890150462961</v>
      </c>
    </row>
    <row r="138812" spans="1:7" x14ac:dyDescent="0.25">
      <c r="A138812" s="16">
        <v>418819</v>
      </c>
      <c r="B138812" s="17">
        <v>44434.391770833332</v>
      </c>
      <c r="C138812" s="16">
        <v>135563</v>
      </c>
      <c r="D138812" s="16">
        <v>385065</v>
      </c>
      <c r="E138812" s="18">
        <f>VLOOKUP(C138812, Подписчики!$A$1:$C$16000,3,0)</f>
        <v>44345.475692058404</v>
      </c>
      <c r="F138812">
        <v>8</v>
      </c>
      <c r="G138812" s="2">
        <f t="shared" si="2168"/>
        <v>44434.725104166668</v>
      </c>
    </row>
    <row r="138813" spans="1:7" x14ac:dyDescent="0.25">
      <c r="A138813" s="16">
        <v>418824</v>
      </c>
      <c r="B138813" s="17">
        <v>44434.396331018521</v>
      </c>
      <c r="C138813" s="16">
        <v>188746</v>
      </c>
      <c r="D138813" s="16">
        <v>297015</v>
      </c>
      <c r="E138813" s="18">
        <f>VLOOKUP(C138813, Подписчики!$A$1:$C$16000,3,0)</f>
        <v>44323.603626317665</v>
      </c>
      <c r="F138813">
        <v>1</v>
      </c>
      <c r="G138813" s="2">
        <f t="shared" si="2168"/>
        <v>44434.437997685185</v>
      </c>
    </row>
    <row r="138814" spans="1:7" x14ac:dyDescent="0.25">
      <c r="A138814" s="16">
        <v>418825</v>
      </c>
      <c r="B138814" s="17">
        <v>44434.399004629631</v>
      </c>
      <c r="C138814" s="16">
        <v>120965</v>
      </c>
      <c r="D138814" s="16">
        <v>139792</v>
      </c>
      <c r="E138814" s="18">
        <f>VLOOKUP(C138814, Подписчики!$A$1:$C$16000,3,0)</f>
        <v>44356.190713461539</v>
      </c>
      <c r="F138814">
        <v>0</v>
      </c>
      <c r="G138814" s="2">
        <f t="shared" si="2168"/>
        <v>44434.399004629631</v>
      </c>
    </row>
    <row r="138815" spans="1:7" x14ac:dyDescent="0.25">
      <c r="A138815" s="16">
        <v>418830</v>
      </c>
      <c r="B138815" s="17">
        <v>44434.408761574072</v>
      </c>
      <c r="C138815" s="16">
        <v>60198</v>
      </c>
      <c r="D138815" s="16">
        <v>339713</v>
      </c>
      <c r="E138815" s="18">
        <f>VLOOKUP(C138815, Подписчики!$A$1:$C$16000,3,0)</f>
        <v>44316.24035829772</v>
      </c>
      <c r="F138815">
        <v>2</v>
      </c>
      <c r="G138815" s="2">
        <f t="shared" si="2168"/>
        <v>44434.492094907408</v>
      </c>
    </row>
    <row r="138816" spans="1:7" x14ac:dyDescent="0.25">
      <c r="A138816" s="16">
        <v>418832</v>
      </c>
      <c r="B138816" s="17">
        <v>44434.409166666665</v>
      </c>
      <c r="C138816" s="16">
        <v>258366</v>
      </c>
      <c r="D138816" s="16">
        <v>77413</v>
      </c>
      <c r="E138816" s="18">
        <f>VLOOKUP(C138816, Подписчики!$A$1:$C$16000,3,0)</f>
        <v>44370.749643233619</v>
      </c>
      <c r="F138816">
        <v>7</v>
      </c>
      <c r="G138816" s="2">
        <f t="shared" si="2168"/>
        <v>44434.700833333329</v>
      </c>
    </row>
    <row r="138817" spans="1:7" x14ac:dyDescent="0.25">
      <c r="A138817" s="16">
        <v>418835</v>
      </c>
      <c r="B138817" s="17">
        <v>44434.409166666665</v>
      </c>
      <c r="C138817" s="16">
        <v>323200</v>
      </c>
      <c r="D138817" s="16">
        <v>254768</v>
      </c>
      <c r="E138817" s="18">
        <f>VLOOKUP(C138817, Подписчики!$A$1:$C$16000,3,0)</f>
        <v>44312.105946331911</v>
      </c>
      <c r="F138817">
        <v>7</v>
      </c>
      <c r="G138817" s="2">
        <f t="shared" si="2168"/>
        <v>44434.700833333329</v>
      </c>
    </row>
    <row r="138818" spans="1:7" x14ac:dyDescent="0.25">
      <c r="A138818" s="16">
        <v>418840</v>
      </c>
      <c r="B138818" s="17">
        <v>44434.410787037035</v>
      </c>
      <c r="C138818" s="16">
        <v>134976</v>
      </c>
      <c r="D138818" s="16">
        <v>301748</v>
      </c>
      <c r="E138818" s="18">
        <f>VLOOKUP(C138818, Подписчики!$A$1:$C$16000,3,0)</f>
        <v>44345.85261752137</v>
      </c>
      <c r="F138818">
        <v>7</v>
      </c>
      <c r="G138818" s="2">
        <f t="shared" ref="G138818:G138881" si="2169">B138818+F138818/24</f>
        <v>44434.7024537037</v>
      </c>
    </row>
    <row r="138819" spans="1:7" x14ac:dyDescent="0.25">
      <c r="A138819" s="16">
        <v>418844</v>
      </c>
      <c r="B138819" s="17">
        <v>44434.411666666667</v>
      </c>
      <c r="C138819" s="16">
        <v>237532</v>
      </c>
      <c r="D138819" s="16">
        <v>208036</v>
      </c>
      <c r="E138819" s="18">
        <f>VLOOKUP(C138819, Подписчики!$A$1:$C$16000,3,0)</f>
        <v>44411.455995512821</v>
      </c>
      <c r="F138819">
        <v>2</v>
      </c>
      <c r="G138819" s="2">
        <f t="shared" si="2169"/>
        <v>44434.495000000003</v>
      </c>
    </row>
    <row r="138820" spans="1:7" x14ac:dyDescent="0.25">
      <c r="A138820" s="16">
        <v>418846</v>
      </c>
      <c r="B138820" s="17">
        <v>44434.415231481478</v>
      </c>
      <c r="C138820" s="16">
        <v>2218</v>
      </c>
      <c r="D138820" s="16">
        <v>439190</v>
      </c>
      <c r="E138820" s="18">
        <f>VLOOKUP(C138820, Подписчики!$A$1:$C$16000,3,0)</f>
        <v>44344.437404095443</v>
      </c>
      <c r="F138820">
        <v>2</v>
      </c>
      <c r="G138820" s="2">
        <f t="shared" si="2169"/>
        <v>44434.498564814814</v>
      </c>
    </row>
    <row r="138821" spans="1:7" x14ac:dyDescent="0.25">
      <c r="A138821" s="16">
        <v>418850</v>
      </c>
      <c r="B138821" s="17">
        <v>44434.416446759256</v>
      </c>
      <c r="C138821" s="16">
        <v>335759</v>
      </c>
      <c r="D138821" s="16">
        <v>4316</v>
      </c>
      <c r="E138821" s="18">
        <f>VLOOKUP(C138821, Подписчики!$A$1:$C$16000,3,0)</f>
        <v>44347.402167343309</v>
      </c>
      <c r="F138821">
        <v>1</v>
      </c>
      <c r="G138821" s="2">
        <f t="shared" si="2169"/>
        <v>44434.458113425921</v>
      </c>
    </row>
    <row r="138822" spans="1:7" x14ac:dyDescent="0.25">
      <c r="A138822" s="16">
        <v>418851</v>
      </c>
      <c r="B138822" s="17">
        <v>44434.421712962961</v>
      </c>
      <c r="C138822" s="16">
        <v>249464</v>
      </c>
      <c r="D138822" s="16">
        <v>223719</v>
      </c>
      <c r="E138822" s="18">
        <f>VLOOKUP(C138822, Подписчики!$A$1:$C$16000,3,0)</f>
        <v>44345.695384188031</v>
      </c>
      <c r="F138822">
        <v>2</v>
      </c>
      <c r="G138822" s="2">
        <f t="shared" si="2169"/>
        <v>44434.505046296297</v>
      </c>
    </row>
    <row r="138823" spans="1:7" x14ac:dyDescent="0.25">
      <c r="A138823" s="16">
        <v>418853</v>
      </c>
      <c r="B138823" s="17">
        <v>44434.424131944441</v>
      </c>
      <c r="C138823" s="16">
        <v>245997</v>
      </c>
      <c r="D138823" s="16">
        <v>130244</v>
      </c>
      <c r="E138823" s="18">
        <f>VLOOKUP(C138823, Подписчики!$A$1:$C$16000,3,0)</f>
        <v>44311.618000391732</v>
      </c>
      <c r="F138823">
        <v>8</v>
      </c>
      <c r="G138823" s="2">
        <f t="shared" si="2169"/>
        <v>44434.757465277777</v>
      </c>
    </row>
    <row r="138824" spans="1:7" x14ac:dyDescent="0.25">
      <c r="A138824" s="16">
        <v>418857</v>
      </c>
      <c r="B138824" s="17">
        <v>44434.427372685182</v>
      </c>
      <c r="C138824" s="16">
        <v>4062</v>
      </c>
      <c r="D138824" s="16">
        <v>264283</v>
      </c>
      <c r="E138824" s="18">
        <f>VLOOKUP(C138824, Подписчики!$A$1:$C$16000,3,0)</f>
        <v>44372.602021688035</v>
      </c>
      <c r="F138824">
        <v>4</v>
      </c>
      <c r="G138824" s="2">
        <f t="shared" si="2169"/>
        <v>44434.594039351847</v>
      </c>
    </row>
    <row r="138825" spans="1:7" x14ac:dyDescent="0.25">
      <c r="A138825" s="16">
        <v>418861</v>
      </c>
      <c r="B138825" s="17">
        <v>44434.433032407411</v>
      </c>
      <c r="C138825" s="16">
        <v>214744</v>
      </c>
      <c r="D138825" s="16">
        <v>214224</v>
      </c>
      <c r="E138825" s="18">
        <f>VLOOKUP(C138825, Подписчики!$A$1:$C$16000,3,0)</f>
        <v>44356.83784020655</v>
      </c>
      <c r="F138825">
        <v>6</v>
      </c>
      <c r="G138825" s="2">
        <f t="shared" si="2169"/>
        <v>44434.683032407411</v>
      </c>
    </row>
    <row r="138826" spans="1:7" x14ac:dyDescent="0.25">
      <c r="A138826" s="16">
        <v>418863</v>
      </c>
      <c r="B138826" s="17">
        <v>44434.436678240738</v>
      </c>
      <c r="C138826" s="16">
        <v>217288</v>
      </c>
      <c r="D138826" s="16">
        <v>275041</v>
      </c>
      <c r="E138826" s="18">
        <f>VLOOKUP(C138826, Подписчики!$A$1:$C$16000,3,0)</f>
        <v>44311.479822613954</v>
      </c>
      <c r="F138826">
        <v>3</v>
      </c>
      <c r="G138826" s="2">
        <f t="shared" si="2169"/>
        <v>44434.561678240738</v>
      </c>
    </row>
    <row r="138827" spans="1:7" x14ac:dyDescent="0.25">
      <c r="A138827" s="16">
        <v>418864</v>
      </c>
      <c r="B138827" s="17">
        <v>44434.442743055559</v>
      </c>
      <c r="C138827" s="16">
        <v>3355</v>
      </c>
      <c r="D138827" s="16">
        <v>408587</v>
      </c>
      <c r="E138827" s="18">
        <f>VLOOKUP(C138827, Подписчики!$A$1:$C$16000,3,0)</f>
        <v>44342.618751282047</v>
      </c>
      <c r="F138827">
        <v>2</v>
      </c>
      <c r="G138827" s="2">
        <f t="shared" si="2169"/>
        <v>44434.526076388895</v>
      </c>
    </row>
    <row r="138828" spans="1:7" x14ac:dyDescent="0.25">
      <c r="A138828" s="16">
        <v>418866</v>
      </c>
      <c r="B138828" s="17">
        <v>44434.447199074071</v>
      </c>
      <c r="C138828" s="16">
        <v>32529</v>
      </c>
      <c r="D138828" s="16">
        <v>301890</v>
      </c>
      <c r="E138828" s="18">
        <f>VLOOKUP(C138828, Подписчики!$A$1:$C$16000,3,0)</f>
        <v>44346.251703169517</v>
      </c>
      <c r="F138828">
        <v>5</v>
      </c>
      <c r="G138828" s="2">
        <f t="shared" si="2169"/>
        <v>44434.655532407407</v>
      </c>
    </row>
    <row r="138829" spans="1:7" x14ac:dyDescent="0.25">
      <c r="A138829" s="16">
        <v>418868</v>
      </c>
      <c r="B138829" s="17">
        <v>44434.454004629632</v>
      </c>
      <c r="C138829" s="16">
        <v>307045</v>
      </c>
      <c r="D138829" s="16">
        <v>86587</v>
      </c>
      <c r="E138829" s="18">
        <f>VLOOKUP(C138829, Подписчики!$A$1:$C$16000,3,0)</f>
        <v>44371.888463853276</v>
      </c>
      <c r="F138829">
        <v>-3</v>
      </c>
      <c r="G138829" s="2">
        <f t="shared" si="2169"/>
        <v>44434.329004629632</v>
      </c>
    </row>
    <row r="138830" spans="1:7" x14ac:dyDescent="0.25">
      <c r="A138830" s="16">
        <v>418871</v>
      </c>
      <c r="B138830" s="17">
        <v>44434.455694444441</v>
      </c>
      <c r="C138830" s="16">
        <v>142960</v>
      </c>
      <c r="D138830" s="16">
        <v>188971</v>
      </c>
      <c r="E138830" s="18">
        <f>VLOOKUP(C138830, Подписчики!$A$1:$C$16000,3,0)</f>
        <v>44392.523198076924</v>
      </c>
      <c r="F138830">
        <v>6</v>
      </c>
      <c r="G138830" s="2">
        <f t="shared" si="2169"/>
        <v>44434.705694444441</v>
      </c>
    </row>
    <row r="138831" spans="1:7" x14ac:dyDescent="0.25">
      <c r="A138831" s="16">
        <v>418875</v>
      </c>
      <c r="B138831" s="17">
        <v>44434.456331018519</v>
      </c>
      <c r="C138831" s="16">
        <v>321622</v>
      </c>
      <c r="D138831" s="16">
        <v>347008</v>
      </c>
      <c r="E138831" s="18">
        <f>VLOOKUP(C138831, Подписчики!$A$1:$C$16000,3,0)</f>
        <v>44310.553523575494</v>
      </c>
      <c r="F138831">
        <v>1</v>
      </c>
      <c r="G138831" s="2">
        <f t="shared" si="2169"/>
        <v>44434.497997685183</v>
      </c>
    </row>
    <row r="138832" spans="1:7" x14ac:dyDescent="0.25">
      <c r="A138832" s="16">
        <v>418880</v>
      </c>
      <c r="B138832" s="17">
        <v>44434.456493055557</v>
      </c>
      <c r="C138832" s="16">
        <v>279961</v>
      </c>
      <c r="D138832" s="16">
        <v>411922</v>
      </c>
      <c r="E138832" s="18">
        <f>VLOOKUP(C138832, Подписчики!$A$1:$C$16000,3,0)</f>
        <v>44339.958674964386</v>
      </c>
      <c r="F138832">
        <v>12</v>
      </c>
      <c r="G138832" s="2">
        <f t="shared" si="2169"/>
        <v>44434.956493055557</v>
      </c>
    </row>
    <row r="138833" spans="1:7" x14ac:dyDescent="0.25">
      <c r="A138833" s="16">
        <v>418885</v>
      </c>
      <c r="B138833" s="17">
        <v>44434.461759259262</v>
      </c>
      <c r="C138833" s="16">
        <v>192628</v>
      </c>
      <c r="D138833" s="16">
        <v>253546</v>
      </c>
      <c r="E138833" s="18">
        <f>VLOOKUP(C138833, Подписчики!$A$1:$C$16000,3,0)</f>
        <v>44312.102335292024</v>
      </c>
      <c r="F138833">
        <v>1</v>
      </c>
      <c r="G138833" s="2">
        <f t="shared" si="2169"/>
        <v>44434.503425925926</v>
      </c>
    </row>
    <row r="138834" spans="1:7" x14ac:dyDescent="0.25">
      <c r="A138834" s="16">
        <v>418888</v>
      </c>
      <c r="B138834" s="17">
        <v>44434.464189814818</v>
      </c>
      <c r="C138834" s="16">
        <v>343983</v>
      </c>
      <c r="D138834" s="16">
        <v>5151</v>
      </c>
      <c r="E138834" s="18">
        <f>VLOOKUP(C138834, Подписчики!$A$1:$C$16000,3,0)</f>
        <v>44408.127059686609</v>
      </c>
      <c r="F138834">
        <v>7</v>
      </c>
      <c r="G138834" s="2">
        <f t="shared" si="2169"/>
        <v>44434.755856481483</v>
      </c>
    </row>
    <row r="138835" spans="1:7" x14ac:dyDescent="0.25">
      <c r="A138835" s="16">
        <v>418891</v>
      </c>
      <c r="B138835" s="17">
        <v>44434.466608796298</v>
      </c>
      <c r="C138835" s="16">
        <v>104245</v>
      </c>
      <c r="D138835" s="16">
        <v>162482</v>
      </c>
      <c r="E138835" s="18">
        <f>VLOOKUP(C138835, Подписчики!$A$1:$C$16000,3,0)</f>
        <v>44366.174668945874</v>
      </c>
      <c r="F138835">
        <v>5</v>
      </c>
      <c r="G138835" s="2">
        <f t="shared" si="2169"/>
        <v>44434.674942129634</v>
      </c>
    </row>
    <row r="138836" spans="1:7" x14ac:dyDescent="0.25">
      <c r="A138836" s="16">
        <v>418896</v>
      </c>
      <c r="B138836" s="17">
        <v>44434.467002314814</v>
      </c>
      <c r="C138836" s="16">
        <v>38987</v>
      </c>
      <c r="D138836" s="16">
        <v>470762</v>
      </c>
      <c r="E138836" s="18">
        <f>VLOOKUP(C138836, Подписчики!$A$1:$C$16000,3,0)</f>
        <v>44340.575199465806</v>
      </c>
      <c r="F138836">
        <v>0</v>
      </c>
      <c r="G138836" s="2">
        <f t="shared" si="2169"/>
        <v>44434.467002314814</v>
      </c>
    </row>
    <row r="138837" spans="1:7" x14ac:dyDescent="0.25">
      <c r="A138837" s="16">
        <v>418900</v>
      </c>
      <c r="B138837" s="17">
        <v>44434.467013888891</v>
      </c>
      <c r="C138837" s="16">
        <v>257852</v>
      </c>
      <c r="D138837" s="16">
        <v>373415</v>
      </c>
      <c r="E138837" s="18">
        <f>VLOOKUP(C138837, Подписчики!$A$1:$C$16000,3,0)</f>
        <v>44341.247727279202</v>
      </c>
      <c r="F138837">
        <v>2</v>
      </c>
      <c r="G138837" s="2">
        <f t="shared" si="2169"/>
        <v>44434.550347222226</v>
      </c>
    </row>
    <row r="138838" spans="1:7" x14ac:dyDescent="0.25">
      <c r="A138838" s="16">
        <v>418905</v>
      </c>
      <c r="B138838" s="17">
        <v>44434.467824074076</v>
      </c>
      <c r="C138838" s="16">
        <v>82802</v>
      </c>
      <c r="D138838" s="16">
        <v>227775</v>
      </c>
      <c r="E138838" s="18">
        <f>VLOOKUP(C138838, Подписчики!$A$1:$C$16000,3,0)</f>
        <v>44372.528217058403</v>
      </c>
      <c r="F138838">
        <v>4</v>
      </c>
      <c r="G138838" s="2">
        <f t="shared" si="2169"/>
        <v>44434.63449074074</v>
      </c>
    </row>
    <row r="138839" spans="1:7" x14ac:dyDescent="0.25">
      <c r="A138839" s="16">
        <v>418906</v>
      </c>
      <c r="B138839" s="17">
        <v>44434.468634259261</v>
      </c>
      <c r="C138839" s="16">
        <v>39401</v>
      </c>
      <c r="D138839" s="16">
        <v>467908</v>
      </c>
      <c r="E138839" s="18">
        <f>VLOOKUP(C138839, Подписчики!$A$1:$C$16000,3,0)</f>
        <v>44400.159822649577</v>
      </c>
      <c r="F138839">
        <v>2</v>
      </c>
      <c r="G138839" s="2">
        <f t="shared" si="2169"/>
        <v>44434.551967592597</v>
      </c>
    </row>
    <row r="138840" spans="1:7" x14ac:dyDescent="0.25">
      <c r="A138840" s="16">
        <v>418907</v>
      </c>
      <c r="B138840" s="17">
        <v>44434.470254629632</v>
      </c>
      <c r="C138840" s="16">
        <v>273642</v>
      </c>
      <c r="D138840" s="16">
        <v>411922</v>
      </c>
      <c r="E138840" s="18">
        <f>VLOOKUP(C138840, Подписчики!$A$1:$C$16000,3,0)</f>
        <v>44407.931510826216</v>
      </c>
      <c r="F138840">
        <v>2</v>
      </c>
      <c r="G138840" s="2">
        <f t="shared" si="2169"/>
        <v>44434.553587962968</v>
      </c>
    </row>
    <row r="138841" spans="1:7" x14ac:dyDescent="0.25">
      <c r="A138841" s="16">
        <v>418910</v>
      </c>
      <c r="B138841" s="17">
        <v>44434.472280092596</v>
      </c>
      <c r="C138841" s="16">
        <v>259872</v>
      </c>
      <c r="D138841" s="16">
        <v>251574</v>
      </c>
      <c r="E138841" s="18">
        <f>VLOOKUP(C138841, Подписчики!$A$1:$C$16000,3,0)</f>
        <v>44301.869448290607</v>
      </c>
      <c r="F138841">
        <v>3</v>
      </c>
      <c r="G138841" s="2">
        <f t="shared" si="2169"/>
        <v>44434.597280092596</v>
      </c>
    </row>
    <row r="138842" spans="1:7" x14ac:dyDescent="0.25">
      <c r="A138842" s="16">
        <v>418913</v>
      </c>
      <c r="B138842" s="17">
        <v>44434.475104166668</v>
      </c>
      <c r="C138842" s="16">
        <v>234561</v>
      </c>
      <c r="D138842" s="16">
        <v>257793</v>
      </c>
      <c r="E138842" s="18">
        <f>VLOOKUP(C138842, Подписчики!$A$1:$C$16000,3,0)</f>
        <v>44342.192386324787</v>
      </c>
      <c r="F138842">
        <v>2</v>
      </c>
      <c r="G138842" s="2">
        <f t="shared" si="2169"/>
        <v>44434.558437500003</v>
      </c>
    </row>
    <row r="138843" spans="1:7" x14ac:dyDescent="0.25">
      <c r="A138843" s="16">
        <v>418917</v>
      </c>
      <c r="B138843" s="17">
        <v>44434.475914351853</v>
      </c>
      <c r="C138843" s="16">
        <v>166301</v>
      </c>
      <c r="D138843" s="16">
        <v>351192</v>
      </c>
      <c r="E138843" s="18">
        <f>VLOOKUP(C138843, Подписчики!$A$1:$C$16000,3,0)</f>
        <v>44373.309088603986</v>
      </c>
      <c r="F138843">
        <v>8</v>
      </c>
      <c r="G138843" s="2">
        <f t="shared" si="2169"/>
        <v>44434.809247685189</v>
      </c>
    </row>
    <row r="138844" spans="1:7" x14ac:dyDescent="0.25">
      <c r="A138844" s="16">
        <v>418920</v>
      </c>
      <c r="B138844" s="17">
        <v>44434.479155092595</v>
      </c>
      <c r="C138844" s="16">
        <v>335025</v>
      </c>
      <c r="D138844" s="16">
        <v>351192</v>
      </c>
      <c r="E138844" s="18">
        <f>VLOOKUP(C138844, Подписчики!$A$1:$C$16000,3,0)</f>
        <v>44389.429813319082</v>
      </c>
      <c r="F138844">
        <v>4</v>
      </c>
      <c r="G138844" s="2">
        <f t="shared" si="2169"/>
        <v>44434.645821759259</v>
      </c>
    </row>
    <row r="138845" spans="1:7" x14ac:dyDescent="0.25">
      <c r="A138845" s="16">
        <v>418924</v>
      </c>
      <c r="B138845" s="17">
        <v>44434.479560185187</v>
      </c>
      <c r="C138845" s="16">
        <v>172170</v>
      </c>
      <c r="D138845" s="16">
        <v>250679</v>
      </c>
      <c r="E138845" s="18">
        <f>VLOOKUP(C138845, Подписчики!$A$1:$C$16000,3,0)</f>
        <v>44335.532912428775</v>
      </c>
      <c r="F138845">
        <v>9</v>
      </c>
      <c r="G138845" s="2">
        <f t="shared" si="2169"/>
        <v>44434.854560185187</v>
      </c>
    </row>
    <row r="138846" spans="1:7" x14ac:dyDescent="0.25">
      <c r="A138846" s="16">
        <v>418925</v>
      </c>
      <c r="B138846" s="17">
        <v>44434.480775462966</v>
      </c>
      <c r="C138846" s="16">
        <v>85281</v>
      </c>
      <c r="D138846" s="16">
        <v>154256</v>
      </c>
      <c r="E138846" s="18">
        <f>VLOOKUP(C138846, Подписчики!$A$1:$C$16000,3,0)</f>
        <v>44340.447116132476</v>
      </c>
      <c r="F138846">
        <v>8</v>
      </c>
      <c r="G138846" s="2">
        <f t="shared" si="2169"/>
        <v>44434.814108796301</v>
      </c>
    </row>
    <row r="138847" spans="1:7" x14ac:dyDescent="0.25">
      <c r="A138847" s="16">
        <v>418927</v>
      </c>
      <c r="B138847" s="17">
        <v>44434.482002314813</v>
      </c>
      <c r="C138847" s="16">
        <v>48100</v>
      </c>
      <c r="D138847" s="16">
        <v>436070</v>
      </c>
      <c r="E138847" s="18">
        <f>VLOOKUP(C138847, Подписчики!$A$1:$C$16000,3,0)</f>
        <v>44314.124391381767</v>
      </c>
      <c r="F138847">
        <v>0</v>
      </c>
      <c r="G138847" s="2">
        <f t="shared" si="2169"/>
        <v>44434.482002314813</v>
      </c>
    </row>
    <row r="138848" spans="1:7" x14ac:dyDescent="0.25">
      <c r="A138848" s="16">
        <v>418928</v>
      </c>
      <c r="B138848" s="17">
        <v>44434.486840277779</v>
      </c>
      <c r="C138848" s="16">
        <v>248323</v>
      </c>
      <c r="D138848" s="16">
        <v>43697</v>
      </c>
      <c r="E138848" s="18">
        <f>VLOOKUP(C138848, Подписчики!$A$1:$C$16000,3,0)</f>
        <v>44337.86491588319</v>
      </c>
      <c r="F138848">
        <v>11</v>
      </c>
      <c r="G138848" s="2">
        <f t="shared" si="2169"/>
        <v>44434.945173611115</v>
      </c>
    </row>
    <row r="138849" spans="1:7" x14ac:dyDescent="0.25">
      <c r="A138849" s="16">
        <v>418933</v>
      </c>
      <c r="B138849" s="17">
        <v>44434.48846064815</v>
      </c>
      <c r="C138849" s="16">
        <v>112175</v>
      </c>
      <c r="D138849" s="16">
        <v>204394</v>
      </c>
      <c r="E138849" s="18">
        <f>VLOOKUP(C138849, Подписчики!$A$1:$C$16000,3,0)</f>
        <v>44371.680751958695</v>
      </c>
      <c r="F138849">
        <v>3</v>
      </c>
      <c r="G138849" s="2">
        <f t="shared" si="2169"/>
        <v>44434.61346064815</v>
      </c>
    </row>
    <row r="138850" spans="1:7" x14ac:dyDescent="0.25">
      <c r="A138850" s="16">
        <v>418936</v>
      </c>
      <c r="B138850" s="17">
        <v>44434.489664351851</v>
      </c>
      <c r="C138850" s="16">
        <v>289245</v>
      </c>
      <c r="D138850" s="16">
        <v>406570</v>
      </c>
      <c r="E138850" s="18">
        <f>VLOOKUP(C138850, Подписчики!$A$1:$C$16000,3,0)</f>
        <v>44300.0533093661</v>
      </c>
      <c r="F138850">
        <v>2</v>
      </c>
      <c r="G138850" s="2">
        <f t="shared" si="2169"/>
        <v>44434.572997685187</v>
      </c>
    </row>
    <row r="138851" spans="1:7" x14ac:dyDescent="0.25">
      <c r="A138851" s="16">
        <v>418938</v>
      </c>
      <c r="B138851" s="17">
        <v>44434.491689814815</v>
      </c>
      <c r="C138851" s="16">
        <v>164680</v>
      </c>
      <c r="D138851" s="16">
        <v>411922</v>
      </c>
      <c r="E138851" s="18">
        <f>VLOOKUP(C138851, Подписчики!$A$1:$C$16000,3,0)</f>
        <v>44329.290138034194</v>
      </c>
      <c r="F138851">
        <v>7</v>
      </c>
      <c r="G138851" s="2">
        <f t="shared" si="2169"/>
        <v>44434.783356481479</v>
      </c>
    </row>
    <row r="138852" spans="1:7" x14ac:dyDescent="0.25">
      <c r="A138852" s="16">
        <v>418942</v>
      </c>
      <c r="B138852" s="17">
        <v>44434.495671296296</v>
      </c>
      <c r="C138852" s="16">
        <v>51359</v>
      </c>
      <c r="D138852" s="16">
        <v>326268</v>
      </c>
      <c r="E138852" s="18">
        <f>VLOOKUP(C138852, Подписчики!$A$1:$C$16000,3,0)</f>
        <v>44307.38436264245</v>
      </c>
      <c r="F138852">
        <v>2</v>
      </c>
      <c r="G138852" s="2">
        <f t="shared" si="2169"/>
        <v>44434.579004629632</v>
      </c>
    </row>
    <row r="138853" spans="1:7" x14ac:dyDescent="0.25">
      <c r="A138853" s="16">
        <v>418943</v>
      </c>
      <c r="B138853" s="17">
        <v>44434.49695601852</v>
      </c>
      <c r="C138853" s="16">
        <v>135563</v>
      </c>
      <c r="D138853" s="16">
        <v>16861</v>
      </c>
      <c r="E138853" s="18">
        <f>VLOOKUP(C138853, Подписчики!$A$1:$C$16000,3,0)</f>
        <v>44345.475692058404</v>
      </c>
      <c r="F138853">
        <v>8</v>
      </c>
      <c r="G138853" s="2">
        <f t="shared" si="2169"/>
        <v>44434.830289351856</v>
      </c>
    </row>
    <row r="138854" spans="1:7" x14ac:dyDescent="0.25">
      <c r="A138854" s="16">
        <v>418947</v>
      </c>
      <c r="B138854" s="17">
        <v>44434.497766203705</v>
      </c>
      <c r="C138854" s="16">
        <v>32530</v>
      </c>
      <c r="D138854" s="16">
        <v>241927</v>
      </c>
      <c r="E138854" s="18">
        <f>VLOOKUP(C138854, Подписчики!$A$1:$C$16000,3,0)</f>
        <v>44312.652587678065</v>
      </c>
      <c r="F138854">
        <v>6</v>
      </c>
      <c r="G138854" s="2">
        <f t="shared" si="2169"/>
        <v>44434.747766203705</v>
      </c>
    </row>
    <row r="138855" spans="1:7" x14ac:dyDescent="0.25">
      <c r="A138855" s="16">
        <v>418951</v>
      </c>
      <c r="B138855" s="17">
        <v>44434.498159722221</v>
      </c>
      <c r="C138855" s="16">
        <v>135308</v>
      </c>
      <c r="D138855" s="16">
        <v>300479</v>
      </c>
      <c r="E138855" s="18">
        <f>VLOOKUP(C138855, Подписчики!$A$1:$C$16000,3,0)</f>
        <v>44363.008411894582</v>
      </c>
      <c r="F138855">
        <v>3</v>
      </c>
      <c r="G138855" s="2">
        <f t="shared" si="2169"/>
        <v>44434.623159722221</v>
      </c>
    </row>
    <row r="138856" spans="1:7" x14ac:dyDescent="0.25">
      <c r="A138856" s="16">
        <v>418953</v>
      </c>
      <c r="B138856" s="17">
        <v>44434.502615740741</v>
      </c>
      <c r="C138856" s="16">
        <v>28027</v>
      </c>
      <c r="D138856" s="16">
        <v>89126</v>
      </c>
      <c r="E138856" s="18">
        <f>VLOOKUP(C138856, Подписчики!$A$1:$C$16000,3,0)</f>
        <v>44335.703975605415</v>
      </c>
      <c r="F138856">
        <v>2</v>
      </c>
      <c r="G138856" s="2">
        <f t="shared" si="2169"/>
        <v>44434.585949074077</v>
      </c>
    </row>
    <row r="138857" spans="1:7" x14ac:dyDescent="0.25">
      <c r="A138857" s="16">
        <v>418954</v>
      </c>
      <c r="B138857" s="17">
        <v>44434.502615740741</v>
      </c>
      <c r="C138857" s="16">
        <v>255355</v>
      </c>
      <c r="D138857" s="16">
        <v>5151</v>
      </c>
      <c r="E138857" s="18">
        <f>VLOOKUP(C138857, Подписчики!$A$1:$C$16000,3,0)</f>
        <v>44311.167905982911</v>
      </c>
      <c r="F138857">
        <v>2</v>
      </c>
      <c r="G138857" s="2">
        <f t="shared" si="2169"/>
        <v>44434.585949074077</v>
      </c>
    </row>
    <row r="138858" spans="1:7" x14ac:dyDescent="0.25">
      <c r="A138858" s="16">
        <v>418956</v>
      </c>
      <c r="B138858" s="17">
        <v>44434.503020833334</v>
      </c>
      <c r="C138858" s="16">
        <v>100344</v>
      </c>
      <c r="D138858" s="16">
        <v>158978</v>
      </c>
      <c r="E138858" s="18">
        <f>VLOOKUP(C138858, Подписчики!$A$1:$C$16000,3,0)</f>
        <v>44314.107007300569</v>
      </c>
      <c r="F138858">
        <v>7</v>
      </c>
      <c r="G138858" s="2">
        <f t="shared" si="2169"/>
        <v>44434.794687499998</v>
      </c>
    </row>
    <row r="138859" spans="1:7" x14ac:dyDescent="0.25">
      <c r="A138859" s="16">
        <v>418959</v>
      </c>
      <c r="B138859" s="17">
        <v>44434.503831018519</v>
      </c>
      <c r="C138859" s="16">
        <v>1122</v>
      </c>
      <c r="D138859" s="16">
        <v>179296</v>
      </c>
      <c r="E138859" s="18">
        <f>VLOOKUP(C138859, Подписчики!$A$1:$C$16000,3,0)</f>
        <v>44333.798464280626</v>
      </c>
      <c r="F138859">
        <v>5</v>
      </c>
      <c r="G138859" s="2">
        <f t="shared" si="2169"/>
        <v>44434.712164351855</v>
      </c>
    </row>
    <row r="138860" spans="1:7" x14ac:dyDescent="0.25">
      <c r="A138860" s="16">
        <v>418961</v>
      </c>
      <c r="B138860" s="17">
        <v>44434.503831018519</v>
      </c>
      <c r="C138860" s="16">
        <v>29791</v>
      </c>
      <c r="D138860" s="16">
        <v>466283</v>
      </c>
      <c r="E138860" s="18">
        <f>VLOOKUP(C138860, Подписчики!$A$1:$C$16000,3,0)</f>
        <v>44400.501631873216</v>
      </c>
      <c r="F138860">
        <v>9</v>
      </c>
      <c r="G138860" s="2">
        <f t="shared" si="2169"/>
        <v>44434.878831018519</v>
      </c>
    </row>
    <row r="138861" spans="1:7" x14ac:dyDescent="0.25">
      <c r="A138861" s="16">
        <v>418963</v>
      </c>
      <c r="B138861" s="17">
        <v>44434.504641203705</v>
      </c>
      <c r="C138861" s="16">
        <v>300762</v>
      </c>
      <c r="D138861" s="16">
        <v>241927</v>
      </c>
      <c r="E138861" s="18">
        <f>VLOOKUP(C138861, Подписчики!$A$1:$C$16000,3,0)</f>
        <v>44343.563744836181</v>
      </c>
      <c r="F138861">
        <v>7</v>
      </c>
      <c r="G138861" s="2">
        <f t="shared" si="2169"/>
        <v>44434.796307870369</v>
      </c>
    </row>
    <row r="138862" spans="1:7" x14ac:dyDescent="0.25">
      <c r="A138862" s="16">
        <v>418967</v>
      </c>
      <c r="B138862" s="17">
        <v>44434.506655092591</v>
      </c>
      <c r="C138862" s="16">
        <v>270782</v>
      </c>
      <c r="D138862" s="16">
        <v>470762</v>
      </c>
      <c r="E138862" s="18">
        <f>VLOOKUP(C138862, Подписчики!$A$1:$C$16000,3,0)</f>
        <v>44307.926284188034</v>
      </c>
      <c r="F138862">
        <v>0</v>
      </c>
      <c r="G138862" s="2">
        <f t="shared" si="2169"/>
        <v>44434.506655092591</v>
      </c>
    </row>
    <row r="138863" spans="1:7" x14ac:dyDescent="0.25">
      <c r="A138863" s="16">
        <v>418969</v>
      </c>
      <c r="B138863" s="17">
        <v>44434.508680555555</v>
      </c>
      <c r="C138863" s="16">
        <v>300914</v>
      </c>
      <c r="D138863" s="16">
        <v>215696</v>
      </c>
      <c r="E138863" s="18">
        <f>VLOOKUP(C138863, Подписчики!$A$1:$C$16000,3,0)</f>
        <v>44373.372957834756</v>
      </c>
      <c r="F138863">
        <v>1</v>
      </c>
      <c r="G138863" s="2">
        <f t="shared" si="2169"/>
        <v>44434.550347222219</v>
      </c>
    </row>
    <row r="138864" spans="1:7" x14ac:dyDescent="0.25">
      <c r="A138864" s="16">
        <v>418973</v>
      </c>
      <c r="B138864" s="17">
        <v>44434.50949074074</v>
      </c>
      <c r="C138864" s="16">
        <v>71004</v>
      </c>
      <c r="D138864" s="16">
        <v>230507</v>
      </c>
      <c r="E138864" s="18">
        <f>VLOOKUP(C138864, Подписчики!$A$1:$C$16000,3,0)</f>
        <v>44336.978028383193</v>
      </c>
      <c r="F138864">
        <v>7</v>
      </c>
      <c r="G138864" s="2">
        <f t="shared" si="2169"/>
        <v>44434.801157407404</v>
      </c>
    </row>
    <row r="138865" spans="1:7" x14ac:dyDescent="0.25">
      <c r="A138865" s="16">
        <v>418976</v>
      </c>
      <c r="B138865" s="17">
        <v>44434.509895833333</v>
      </c>
      <c r="C138865" s="16">
        <v>150113</v>
      </c>
      <c r="D138865" s="16">
        <v>351192</v>
      </c>
      <c r="E138865" s="18">
        <f>VLOOKUP(C138865, Подписчики!$A$1:$C$16000,3,0)</f>
        <v>44388.160232905982</v>
      </c>
      <c r="F138865">
        <v>4</v>
      </c>
      <c r="G138865" s="2">
        <f t="shared" si="2169"/>
        <v>44434.676562499997</v>
      </c>
    </row>
    <row r="138866" spans="1:7" x14ac:dyDescent="0.25">
      <c r="A138866" s="16">
        <v>418979</v>
      </c>
      <c r="B138866" s="17">
        <v>44434.511111111111</v>
      </c>
      <c r="C138866" s="16">
        <v>117599</v>
      </c>
      <c r="D138866" s="16">
        <v>76405</v>
      </c>
      <c r="E138866" s="18">
        <f>VLOOKUP(C138866, Подписчики!$A$1:$C$16000,3,0)</f>
        <v>44372.606033511394</v>
      </c>
      <c r="F138866">
        <v>3</v>
      </c>
      <c r="G138866" s="2">
        <f t="shared" si="2169"/>
        <v>44434.636111111111</v>
      </c>
    </row>
    <row r="138867" spans="1:7" x14ac:dyDescent="0.25">
      <c r="A138867" s="16">
        <v>418983</v>
      </c>
      <c r="B138867" s="17">
        <v>44434.512731481482</v>
      </c>
      <c r="C138867" s="16">
        <v>204408</v>
      </c>
      <c r="D138867" s="16">
        <v>347008</v>
      </c>
      <c r="E138867" s="18">
        <f>VLOOKUP(C138867, Подписчики!$A$1:$C$16000,3,0)</f>
        <v>44305.586649216522</v>
      </c>
      <c r="F138867">
        <v>3</v>
      </c>
      <c r="G138867" s="2">
        <f t="shared" si="2169"/>
        <v>44434.637731481482</v>
      </c>
    </row>
    <row r="138868" spans="1:7" x14ac:dyDescent="0.25">
      <c r="A138868" s="16">
        <v>418985</v>
      </c>
      <c r="B138868" s="17">
        <v>44434.512731481482</v>
      </c>
      <c r="C138868" s="16">
        <v>245499</v>
      </c>
      <c r="D138868" s="16">
        <v>180863</v>
      </c>
      <c r="E138868" s="18">
        <f>VLOOKUP(C138868, Подписчики!$A$1:$C$16000,3,0)</f>
        <v>44368.01993091168</v>
      </c>
      <c r="F138868">
        <v>7</v>
      </c>
      <c r="G138868" s="2">
        <f t="shared" si="2169"/>
        <v>44434.804398148146</v>
      </c>
    </row>
    <row r="138869" spans="1:7" x14ac:dyDescent="0.25">
      <c r="A138869" s="16">
        <v>418986</v>
      </c>
      <c r="B138869" s="17">
        <v>44434.513541666667</v>
      </c>
      <c r="C138869" s="16">
        <v>55640</v>
      </c>
      <c r="D138869" s="16">
        <v>43842</v>
      </c>
      <c r="E138869" s="18">
        <f>VLOOKUP(C138869, Подписчики!$A$1:$C$16000,3,0)</f>
        <v>44343.161039066952</v>
      </c>
      <c r="F138869">
        <v>1</v>
      </c>
      <c r="G138869" s="2">
        <f t="shared" si="2169"/>
        <v>44434.555208333331</v>
      </c>
    </row>
    <row r="138870" spans="1:7" x14ac:dyDescent="0.25">
      <c r="A138870" s="16">
        <v>418991</v>
      </c>
      <c r="B138870" s="17">
        <v>44434.51394675926</v>
      </c>
      <c r="C138870" s="16">
        <v>78727</v>
      </c>
      <c r="D138870" s="16">
        <v>251823</v>
      </c>
      <c r="E138870" s="18">
        <f>VLOOKUP(C138870, Подписчики!$A$1:$C$16000,3,0)</f>
        <v>44343.270261075493</v>
      </c>
      <c r="F138870">
        <v>6</v>
      </c>
      <c r="G138870" s="2">
        <f t="shared" si="2169"/>
        <v>44434.76394675926</v>
      </c>
    </row>
    <row r="138871" spans="1:7" x14ac:dyDescent="0.25">
      <c r="A138871" s="16">
        <v>418995</v>
      </c>
      <c r="B138871" s="17">
        <v>44434.514351851853</v>
      </c>
      <c r="C138871" s="16">
        <v>40656</v>
      </c>
      <c r="D138871" s="16">
        <v>394154</v>
      </c>
      <c r="E138871" s="18">
        <f>VLOOKUP(C138871, Подписчики!$A$1:$C$16000,3,0)</f>
        <v>44370.567346153846</v>
      </c>
      <c r="F138871">
        <v>3</v>
      </c>
      <c r="G138871" s="2">
        <f t="shared" si="2169"/>
        <v>44434.639351851853</v>
      </c>
    </row>
    <row r="138872" spans="1:7" x14ac:dyDescent="0.25">
      <c r="A138872" s="16">
        <v>418997</v>
      </c>
      <c r="B138872" s="17">
        <v>44434.515555555554</v>
      </c>
      <c r="C138872" s="16">
        <v>190996</v>
      </c>
      <c r="D138872" s="16">
        <v>74456</v>
      </c>
      <c r="E138872" s="18">
        <f>VLOOKUP(C138872, Подписчики!$A$1:$C$16000,3,0)</f>
        <v>44403.017868625364</v>
      </c>
      <c r="F138872">
        <v>2</v>
      </c>
      <c r="G138872" s="2">
        <f t="shared" si="2169"/>
        <v>44434.59888888889</v>
      </c>
    </row>
    <row r="138873" spans="1:7" x14ac:dyDescent="0.25">
      <c r="A138873" s="16">
        <v>418999</v>
      </c>
      <c r="B138873" s="17">
        <v>44434.515960648147</v>
      </c>
      <c r="C138873" s="16">
        <v>249881</v>
      </c>
      <c r="D138873" s="16">
        <v>410635</v>
      </c>
      <c r="E138873" s="18">
        <f>VLOOKUP(C138873, Подписчики!$A$1:$C$16000,3,0)</f>
        <v>44350.616437179488</v>
      </c>
      <c r="F138873">
        <v>3</v>
      </c>
      <c r="G138873" s="2">
        <f t="shared" si="2169"/>
        <v>44434.640960648147</v>
      </c>
    </row>
    <row r="138874" spans="1:7" x14ac:dyDescent="0.25">
      <c r="A138874" s="16">
        <v>419002</v>
      </c>
      <c r="B138874" s="17">
        <v>44434.517581018517</v>
      </c>
      <c r="C138874" s="16">
        <v>122345</v>
      </c>
      <c r="D138874" s="16">
        <v>60239</v>
      </c>
      <c r="E138874" s="18">
        <f>VLOOKUP(C138874, Подписчики!$A$1:$C$16000,3,0)</f>
        <v>44351.475499537039</v>
      </c>
      <c r="F138874">
        <v>3</v>
      </c>
      <c r="G138874" s="2">
        <f t="shared" si="2169"/>
        <v>44434.642581018517</v>
      </c>
    </row>
    <row r="138875" spans="1:7" x14ac:dyDescent="0.25">
      <c r="A138875" s="16">
        <v>419003</v>
      </c>
      <c r="B138875" s="17">
        <v>44434.518391203703</v>
      </c>
      <c r="C138875" s="16">
        <v>177614</v>
      </c>
      <c r="D138875" s="16">
        <v>86587</v>
      </c>
      <c r="E138875" s="18">
        <f>VLOOKUP(C138875, Подписчики!$A$1:$C$16000,3,0)</f>
        <v>44394.22831061254</v>
      </c>
      <c r="F138875">
        <v>5</v>
      </c>
      <c r="G138875" s="2">
        <f t="shared" si="2169"/>
        <v>44434.726724537039</v>
      </c>
    </row>
    <row r="138876" spans="1:7" x14ac:dyDescent="0.25">
      <c r="A138876" s="16">
        <v>419005</v>
      </c>
      <c r="B138876" s="17">
        <v>44434.518391203703</v>
      </c>
      <c r="C138876" s="16">
        <v>298026</v>
      </c>
      <c r="D138876" s="16">
        <v>369308</v>
      </c>
      <c r="E138876" s="18">
        <f>VLOOKUP(C138876, Подписчики!$A$1:$C$16000,3,0)</f>
        <v>44286.820054558397</v>
      </c>
      <c r="F138876">
        <v>5</v>
      </c>
      <c r="G138876" s="2">
        <f t="shared" si="2169"/>
        <v>44434.726724537039</v>
      </c>
    </row>
    <row r="138877" spans="1:7" x14ac:dyDescent="0.25">
      <c r="A138877" s="16">
        <v>419008</v>
      </c>
      <c r="B138877" s="17">
        <v>44434.518391203703</v>
      </c>
      <c r="C138877" s="16">
        <v>89908</v>
      </c>
      <c r="D138877" s="16">
        <v>279105</v>
      </c>
      <c r="E138877" s="18">
        <f>VLOOKUP(C138877, Подписчики!$A$1:$C$16000,3,0)</f>
        <v>44372.203201816243</v>
      </c>
      <c r="F138877">
        <v>1</v>
      </c>
      <c r="G138877" s="2">
        <f t="shared" si="2169"/>
        <v>44434.560057870367</v>
      </c>
    </row>
    <row r="138878" spans="1:7" x14ac:dyDescent="0.25">
      <c r="A138878" s="16">
        <v>419012</v>
      </c>
      <c r="B138878" s="17">
        <v>44434.521226851852</v>
      </c>
      <c r="C138878" s="16">
        <v>181145</v>
      </c>
      <c r="D138878" s="16">
        <v>167074</v>
      </c>
      <c r="E138878" s="18">
        <f>VLOOKUP(C138878, Подписчики!$A$1:$C$16000,3,0)</f>
        <v>44388.601127955844</v>
      </c>
      <c r="F138878">
        <v>4</v>
      </c>
      <c r="G138878" s="2">
        <f t="shared" si="2169"/>
        <v>44434.687893518516</v>
      </c>
    </row>
    <row r="138879" spans="1:7" x14ac:dyDescent="0.25">
      <c r="A138879" s="16">
        <v>419014</v>
      </c>
      <c r="B138879" s="17">
        <v>44434.522002314814</v>
      </c>
      <c r="C138879" s="16">
        <v>155936</v>
      </c>
      <c r="D138879" s="16">
        <v>241927</v>
      </c>
      <c r="E138879" s="18">
        <f>VLOOKUP(C138879, Подписчики!$A$1:$C$16000,3,0)</f>
        <v>44344.850727742167</v>
      </c>
      <c r="F138879">
        <v>0</v>
      </c>
      <c r="G138879" s="2">
        <f t="shared" si="2169"/>
        <v>44434.522002314814</v>
      </c>
    </row>
    <row r="138880" spans="1:7" x14ac:dyDescent="0.25">
      <c r="A138880" s="16">
        <v>419018</v>
      </c>
      <c r="B138880" s="17">
        <v>44434.522037037037</v>
      </c>
      <c r="C138880" s="16">
        <v>155142</v>
      </c>
      <c r="D138880" s="16">
        <v>155428</v>
      </c>
      <c r="E138880" s="18">
        <f>VLOOKUP(C138880, Подписчики!$A$1:$C$16000,3,0)</f>
        <v>44395.54640021368</v>
      </c>
      <c r="F138880">
        <v>2</v>
      </c>
      <c r="G138880" s="2">
        <f t="shared" si="2169"/>
        <v>44434.605370370373</v>
      </c>
    </row>
    <row r="138881" spans="1:7" x14ac:dyDescent="0.25">
      <c r="A138881" s="16">
        <v>419020</v>
      </c>
      <c r="B138881" s="17">
        <v>44434.524861111109</v>
      </c>
      <c r="C138881" s="16">
        <v>97355</v>
      </c>
      <c r="D138881" s="16">
        <v>81554</v>
      </c>
      <c r="E138881" s="18">
        <f>VLOOKUP(C138881, Подписчики!$A$1:$C$16000,3,0)</f>
        <v>44361.873420263531</v>
      </c>
      <c r="F138881">
        <v>1</v>
      </c>
      <c r="G138881" s="2">
        <f t="shared" si="2169"/>
        <v>44434.566527777773</v>
      </c>
    </row>
    <row r="138882" spans="1:7" x14ac:dyDescent="0.25">
      <c r="A138882" s="16">
        <v>419023</v>
      </c>
      <c r="B138882" s="17">
        <v>44434.527291666665</v>
      </c>
      <c r="C138882" s="16">
        <v>290880</v>
      </c>
      <c r="D138882" s="16">
        <v>351192</v>
      </c>
      <c r="E138882" s="18">
        <f>VLOOKUP(C138882, Подписчики!$A$1:$C$16000,3,0)</f>
        <v>44373.44273860399</v>
      </c>
      <c r="F138882">
        <v>3</v>
      </c>
      <c r="G138882" s="2">
        <f t="shared" ref="G138882:G138945" si="2170">B138882+F138882/24</f>
        <v>44434.652291666665</v>
      </c>
    </row>
    <row r="138883" spans="1:7" x14ac:dyDescent="0.25">
      <c r="A138883" s="16">
        <v>419025</v>
      </c>
      <c r="B138883" s="17">
        <v>44434.528912037036</v>
      </c>
      <c r="C138883" s="16">
        <v>332898</v>
      </c>
      <c r="D138883" s="16">
        <v>65828</v>
      </c>
      <c r="E138883" s="18">
        <f>VLOOKUP(C138883, Подписчики!$A$1:$C$16000,3,0)</f>
        <v>44401.153260398867</v>
      </c>
      <c r="F138883">
        <v>7</v>
      </c>
      <c r="G138883" s="2">
        <f t="shared" si="2170"/>
        <v>44434.8205787037</v>
      </c>
    </row>
    <row r="138884" spans="1:7" x14ac:dyDescent="0.25">
      <c r="A138884" s="16">
        <v>419026</v>
      </c>
      <c r="B138884" s="17">
        <v>44434.529004629629</v>
      </c>
      <c r="C138884" s="16">
        <v>75886</v>
      </c>
      <c r="D138884" s="16">
        <v>246229</v>
      </c>
      <c r="E138884" s="18">
        <f>VLOOKUP(C138884, Подписчики!$A$1:$C$16000,3,0)</f>
        <v>44399.72125459402</v>
      </c>
      <c r="F138884">
        <v>-6</v>
      </c>
      <c r="G138884" s="2">
        <f t="shared" si="2170"/>
        <v>44434.279004629629</v>
      </c>
    </row>
    <row r="138885" spans="1:7" x14ac:dyDescent="0.25">
      <c r="A138885" s="16">
        <v>419031</v>
      </c>
      <c r="B138885" s="17">
        <v>44434.529664351852</v>
      </c>
      <c r="C138885" s="16">
        <v>334974</v>
      </c>
      <c r="D138885" s="16">
        <v>292258</v>
      </c>
      <c r="E138885" s="18">
        <f>VLOOKUP(C138885, Подписчики!$A$1:$C$16000,3,0)</f>
        <v>44305.608346652421</v>
      </c>
      <c r="F138885">
        <v>2</v>
      </c>
      <c r="G138885" s="2">
        <f t="shared" si="2170"/>
        <v>44434.612997685188</v>
      </c>
    </row>
    <row r="138886" spans="1:7" x14ac:dyDescent="0.25">
      <c r="A138886" s="16">
        <v>419033</v>
      </c>
      <c r="B138886" s="17">
        <v>44434.531331018516</v>
      </c>
      <c r="C138886" s="16">
        <v>162975</v>
      </c>
      <c r="D138886" s="16">
        <v>343712</v>
      </c>
      <c r="E138886" s="18">
        <f>VLOOKUP(C138886, Подписчики!$A$1:$C$16000,3,0)</f>
        <v>44308.903582549858</v>
      </c>
      <c r="F138886">
        <v>1</v>
      </c>
      <c r="G138886" s="2">
        <f t="shared" si="2170"/>
        <v>44434.57299768518</v>
      </c>
    </row>
    <row r="138887" spans="1:7" x14ac:dyDescent="0.25">
      <c r="A138887" s="16">
        <v>419038</v>
      </c>
      <c r="B138887" s="17">
        <v>44434.532546296294</v>
      </c>
      <c r="C138887" s="16">
        <v>196205</v>
      </c>
      <c r="D138887" s="16">
        <v>424561</v>
      </c>
      <c r="E138887" s="18">
        <f>VLOOKUP(C138887, Подписчики!$A$1:$C$16000,3,0)</f>
        <v>44406.907313141026</v>
      </c>
      <c r="F138887">
        <v>0</v>
      </c>
      <c r="G138887" s="2">
        <f t="shared" si="2170"/>
        <v>44434.532546296294</v>
      </c>
    </row>
    <row r="138888" spans="1:7" x14ac:dyDescent="0.25">
      <c r="A138888" s="16">
        <v>419039</v>
      </c>
      <c r="B138888" s="17">
        <v>44434.532951388886</v>
      </c>
      <c r="C138888" s="16">
        <v>247747</v>
      </c>
      <c r="D138888" s="16">
        <v>209122</v>
      </c>
      <c r="E138888" s="18">
        <f>VLOOKUP(C138888, Подписчики!$A$1:$C$16000,3,0)</f>
        <v>44379.087813532766</v>
      </c>
      <c r="F138888">
        <v>1</v>
      </c>
      <c r="G138888" s="2">
        <f t="shared" si="2170"/>
        <v>44434.574618055551</v>
      </c>
    </row>
    <row r="138889" spans="1:7" x14ac:dyDescent="0.25">
      <c r="A138889" s="16">
        <v>419042</v>
      </c>
      <c r="B138889" s="17">
        <v>44434.535000000003</v>
      </c>
      <c r="C138889" s="16">
        <v>290655</v>
      </c>
      <c r="D138889" s="16">
        <v>458519</v>
      </c>
      <c r="E138889" s="18">
        <f>VLOOKUP(C138889, Подписчики!$A$1:$C$16000,3,0)</f>
        <v>44374.352343945866</v>
      </c>
      <c r="F138889">
        <v>3</v>
      </c>
      <c r="G138889" s="2">
        <f t="shared" si="2170"/>
        <v>44434.66</v>
      </c>
    </row>
    <row r="138890" spans="1:7" x14ac:dyDescent="0.25">
      <c r="A138890" s="16">
        <v>419044</v>
      </c>
      <c r="B138890" s="17">
        <v>44434.535671296297</v>
      </c>
      <c r="C138890" s="16">
        <v>221953</v>
      </c>
      <c r="D138890" s="16">
        <v>455550</v>
      </c>
      <c r="E138890" s="18">
        <f>VLOOKUP(C138890, Подписчики!$A$1:$C$16000,3,0)</f>
        <v>44371.171722827639</v>
      </c>
      <c r="F138890">
        <v>2</v>
      </c>
      <c r="G138890" s="2">
        <f t="shared" si="2170"/>
        <v>44434.619004629632</v>
      </c>
    </row>
    <row r="138891" spans="1:7" x14ac:dyDescent="0.25">
      <c r="A138891" s="16">
        <v>419046</v>
      </c>
      <c r="B138891" s="17">
        <v>44434.536597222221</v>
      </c>
      <c r="C138891" s="16">
        <v>237416</v>
      </c>
      <c r="D138891" s="16">
        <v>158978</v>
      </c>
      <c r="E138891" s="18">
        <f>VLOOKUP(C138891, Подписчики!$A$1:$C$16000,3,0)</f>
        <v>44375.609870975786</v>
      </c>
      <c r="F138891">
        <v>2</v>
      </c>
      <c r="G138891" s="2">
        <f t="shared" si="2170"/>
        <v>44434.619930555556</v>
      </c>
    </row>
    <row r="138892" spans="1:7" x14ac:dyDescent="0.25">
      <c r="A138892" s="16">
        <v>419048</v>
      </c>
      <c r="B138892" s="17">
        <v>44434.536597222221</v>
      </c>
      <c r="C138892" s="16">
        <v>270607</v>
      </c>
      <c r="D138892" s="16">
        <v>405278</v>
      </c>
      <c r="E138892" s="18">
        <f>VLOOKUP(C138892, Подписчики!$A$1:$C$16000,3,0)</f>
        <v>44389.547560113962</v>
      </c>
      <c r="F138892">
        <v>6</v>
      </c>
      <c r="G138892" s="2">
        <f t="shared" si="2170"/>
        <v>44434.786597222221</v>
      </c>
    </row>
    <row r="138893" spans="1:7" x14ac:dyDescent="0.25">
      <c r="A138893" s="16">
        <v>419051</v>
      </c>
      <c r="B138893" s="17">
        <v>44434.537812499999</v>
      </c>
      <c r="C138893" s="16">
        <v>153641</v>
      </c>
      <c r="D138893" s="16">
        <v>327633</v>
      </c>
      <c r="E138893" s="18">
        <f>VLOOKUP(C138893, Подписчики!$A$1:$C$16000,3,0)</f>
        <v>44316.088715705133</v>
      </c>
      <c r="F138893">
        <v>5</v>
      </c>
      <c r="G138893" s="2">
        <f t="shared" si="2170"/>
        <v>44434.746145833335</v>
      </c>
    </row>
    <row r="138894" spans="1:7" x14ac:dyDescent="0.25">
      <c r="A138894" s="16">
        <v>419053</v>
      </c>
      <c r="B138894" s="17">
        <v>44434.538217592592</v>
      </c>
      <c r="C138894" s="16">
        <v>96281</v>
      </c>
      <c r="D138894" s="16">
        <v>343712</v>
      </c>
      <c r="E138894" s="18">
        <f>VLOOKUP(C138894, Подписчики!$A$1:$C$16000,3,0)</f>
        <v>44399.642364529915</v>
      </c>
      <c r="F138894">
        <v>2</v>
      </c>
      <c r="G138894" s="2">
        <f t="shared" si="2170"/>
        <v>44434.621550925927</v>
      </c>
    </row>
    <row r="138895" spans="1:7" x14ac:dyDescent="0.25">
      <c r="A138895" s="16">
        <v>419055</v>
      </c>
      <c r="B138895" s="17">
        <v>44434.538217592592</v>
      </c>
      <c r="C138895" s="16">
        <v>177211</v>
      </c>
      <c r="D138895" s="16">
        <v>323966</v>
      </c>
      <c r="E138895" s="18">
        <f>VLOOKUP(C138895, Подписчики!$A$1:$C$16000,3,0)</f>
        <v>44344.638210790603</v>
      </c>
      <c r="F138895">
        <v>2</v>
      </c>
      <c r="G138895" s="2">
        <f t="shared" si="2170"/>
        <v>44434.621550925927</v>
      </c>
    </row>
    <row r="138896" spans="1:7" x14ac:dyDescent="0.25">
      <c r="A138896" s="16">
        <v>419057</v>
      </c>
      <c r="B138896" s="17">
        <v>44434.53943287037</v>
      </c>
      <c r="C138896" s="16">
        <v>69368</v>
      </c>
      <c r="D138896" s="16">
        <v>343491</v>
      </c>
      <c r="E138896" s="18">
        <f>VLOOKUP(C138896, Подписчики!$A$1:$C$16000,3,0)</f>
        <v>44299.404489707973</v>
      </c>
      <c r="F138896">
        <v>1</v>
      </c>
      <c r="G138896" s="2">
        <f t="shared" si="2170"/>
        <v>44434.581099537034</v>
      </c>
    </row>
    <row r="138897" spans="1:7" x14ac:dyDescent="0.25">
      <c r="A138897" s="16">
        <v>419061</v>
      </c>
      <c r="B138897" s="17">
        <v>44434.541446759256</v>
      </c>
      <c r="C138897" s="16">
        <v>24008</v>
      </c>
      <c r="D138897" s="16">
        <v>76405</v>
      </c>
      <c r="E138897" s="18">
        <f>VLOOKUP(C138897, Подписчики!$A$1:$C$16000,3,0)</f>
        <v>44309.499367485754</v>
      </c>
      <c r="F138897">
        <v>2</v>
      </c>
      <c r="G138897" s="2">
        <f t="shared" si="2170"/>
        <v>44434.624780092592</v>
      </c>
    </row>
    <row r="138898" spans="1:7" x14ac:dyDescent="0.25">
      <c r="A138898" s="16">
        <v>419066</v>
      </c>
      <c r="B138898" s="17">
        <v>44434.543067129627</v>
      </c>
      <c r="C138898" s="16">
        <v>245714</v>
      </c>
      <c r="D138898" s="16">
        <v>411922</v>
      </c>
      <c r="E138898" s="18">
        <f>VLOOKUP(C138898, Подписчики!$A$1:$C$16000,3,0)</f>
        <v>44407.674455947294</v>
      </c>
      <c r="F138898">
        <v>2</v>
      </c>
      <c r="G138898" s="2">
        <f t="shared" si="2170"/>
        <v>44434.626400462963</v>
      </c>
    </row>
    <row r="138899" spans="1:7" x14ac:dyDescent="0.25">
      <c r="A138899" s="16">
        <v>419071</v>
      </c>
      <c r="B138899" s="17">
        <v>44434.54347222222</v>
      </c>
      <c r="C138899" s="16">
        <v>96757</v>
      </c>
      <c r="D138899" s="16">
        <v>129210</v>
      </c>
      <c r="E138899" s="18">
        <f>VLOOKUP(C138899, Подписчики!$A$1:$C$16000,3,0)</f>
        <v>44383.682715384617</v>
      </c>
      <c r="F138899">
        <v>3</v>
      </c>
      <c r="G138899" s="2">
        <f t="shared" si="2170"/>
        <v>44434.66847222222</v>
      </c>
    </row>
    <row r="138900" spans="1:7" x14ac:dyDescent="0.25">
      <c r="A138900" s="16">
        <v>419072</v>
      </c>
      <c r="B138900" s="17">
        <v>44434.54347222222</v>
      </c>
      <c r="C138900" s="16">
        <v>167248</v>
      </c>
      <c r="D138900" s="16">
        <v>19714</v>
      </c>
      <c r="E138900" s="18">
        <f>VLOOKUP(C138900, Подписчики!$A$1:$C$16000,3,0)</f>
        <v>44391.119276353274</v>
      </c>
      <c r="F138900">
        <v>3</v>
      </c>
      <c r="G138900" s="2">
        <f t="shared" si="2170"/>
        <v>44434.66847222222</v>
      </c>
    </row>
    <row r="138901" spans="1:7" x14ac:dyDescent="0.25">
      <c r="A138901" s="16">
        <v>419077</v>
      </c>
      <c r="B138901" s="17">
        <v>44434.545497685183</v>
      </c>
      <c r="C138901" s="16">
        <v>288596</v>
      </c>
      <c r="D138901" s="16">
        <v>180863</v>
      </c>
      <c r="E138901" s="18">
        <f>VLOOKUP(C138901, Подписчики!$A$1:$C$16000,3,0)</f>
        <v>44373.006919123931</v>
      </c>
      <c r="F138901">
        <v>8</v>
      </c>
      <c r="G138901" s="2">
        <f t="shared" si="2170"/>
        <v>44434.878831018519</v>
      </c>
    </row>
    <row r="138902" spans="1:7" x14ac:dyDescent="0.25">
      <c r="A138902" s="16">
        <v>419080</v>
      </c>
      <c r="B138902" s="17">
        <v>44434.545995370368</v>
      </c>
      <c r="C138902" s="16">
        <v>138165</v>
      </c>
      <c r="D138902" s="16">
        <v>394819</v>
      </c>
      <c r="E138902" s="18">
        <f>VLOOKUP(C138902, Подписчики!$A$1:$C$16000,3,0)</f>
        <v>44374.366190491455</v>
      </c>
      <c r="F138902">
        <v>0</v>
      </c>
      <c r="G138902" s="2">
        <f t="shared" si="2170"/>
        <v>44434.545995370368</v>
      </c>
    </row>
    <row r="138903" spans="1:7" x14ac:dyDescent="0.25">
      <c r="A138903" s="16">
        <v>419081</v>
      </c>
      <c r="B138903" s="17">
        <v>44434.54791666667</v>
      </c>
      <c r="C138903" s="16">
        <v>274985</v>
      </c>
      <c r="D138903" s="16">
        <v>279456</v>
      </c>
      <c r="E138903" s="18">
        <f>VLOOKUP(C138903, Подписчики!$A$1:$C$16000,3,0)</f>
        <v>44346.029578418806</v>
      </c>
      <c r="F138903">
        <v>2</v>
      </c>
      <c r="G138903" s="2">
        <f t="shared" si="2170"/>
        <v>44434.631250000006</v>
      </c>
    </row>
    <row r="138904" spans="1:7" x14ac:dyDescent="0.25">
      <c r="A138904" s="16">
        <v>419082</v>
      </c>
      <c r="B138904" s="17">
        <v>44434.552777777775</v>
      </c>
      <c r="C138904" s="16">
        <v>245751</v>
      </c>
      <c r="D138904" s="16">
        <v>192174</v>
      </c>
      <c r="E138904" s="18">
        <f>VLOOKUP(C138904, Подписчики!$A$1:$C$16000,3,0)</f>
        <v>44310.718142307698</v>
      </c>
      <c r="F138904">
        <v>2</v>
      </c>
      <c r="G138904" s="2">
        <f t="shared" si="2170"/>
        <v>44434.636111111111</v>
      </c>
    </row>
    <row r="138905" spans="1:7" x14ac:dyDescent="0.25">
      <c r="A138905" s="16">
        <v>419086</v>
      </c>
      <c r="B138905" s="17">
        <v>44434.553587962961</v>
      </c>
      <c r="C138905" s="16">
        <v>287098</v>
      </c>
      <c r="D138905" s="16">
        <v>148255</v>
      </c>
      <c r="E138905" s="18">
        <f>VLOOKUP(C138905, Подписчики!$A$1:$C$16000,3,0)</f>
        <v>44297.242458903136</v>
      </c>
      <c r="F138905">
        <v>0</v>
      </c>
      <c r="G138905" s="2">
        <f t="shared" si="2170"/>
        <v>44434.553587962961</v>
      </c>
    </row>
    <row r="138906" spans="1:7" x14ac:dyDescent="0.25">
      <c r="A138906" s="16">
        <v>419090</v>
      </c>
      <c r="B138906" s="17">
        <v>44434.553993055553</v>
      </c>
      <c r="C138906" s="16">
        <v>305387</v>
      </c>
      <c r="D138906" s="16">
        <v>188004</v>
      </c>
      <c r="E138906" s="18">
        <f>VLOOKUP(C138906, Подписчики!$A$1:$C$16000,3,0)</f>
        <v>44342.555383689461</v>
      </c>
      <c r="F138906">
        <v>1</v>
      </c>
      <c r="G138906" s="2">
        <f t="shared" si="2170"/>
        <v>44434.595659722218</v>
      </c>
    </row>
    <row r="138907" spans="1:7" x14ac:dyDescent="0.25">
      <c r="A138907" s="16">
        <v>419095</v>
      </c>
      <c r="B138907" s="17">
        <v>44434.56046296296</v>
      </c>
      <c r="C138907" s="16">
        <v>301269</v>
      </c>
      <c r="D138907" s="16">
        <v>158978</v>
      </c>
      <c r="E138907" s="18">
        <f>VLOOKUP(C138907, Подписчики!$A$1:$C$16000,3,0)</f>
        <v>44372.549364031343</v>
      </c>
      <c r="F138907">
        <v>5</v>
      </c>
      <c r="G138907" s="2">
        <f t="shared" si="2170"/>
        <v>44434.768796296295</v>
      </c>
    </row>
    <row r="138908" spans="1:7" x14ac:dyDescent="0.25">
      <c r="A138908" s="16">
        <v>419100</v>
      </c>
      <c r="B138908" s="17">
        <v>44434.56046296296</v>
      </c>
      <c r="C138908" s="16">
        <v>320126</v>
      </c>
      <c r="D138908" s="16">
        <v>324991</v>
      </c>
      <c r="E138908" s="18">
        <f>VLOOKUP(C138908, Подписчики!$A$1:$C$16000,3,0)</f>
        <v>44397.3660568376</v>
      </c>
      <c r="F138908">
        <v>1</v>
      </c>
      <c r="G138908" s="2">
        <f t="shared" si="2170"/>
        <v>44434.602129629624</v>
      </c>
    </row>
    <row r="138909" spans="1:7" x14ac:dyDescent="0.25">
      <c r="A138909" s="16">
        <v>419103</v>
      </c>
      <c r="B138909" s="17">
        <v>44434.562083333331</v>
      </c>
      <c r="C138909" s="16">
        <v>84539</v>
      </c>
      <c r="D138909" s="16">
        <v>251574</v>
      </c>
      <c r="E138909" s="18">
        <f>VLOOKUP(C138909, Подписчики!$A$1:$C$16000,3,0)</f>
        <v>44343.954320726494</v>
      </c>
      <c r="F138909">
        <v>5</v>
      </c>
      <c r="G138909" s="2">
        <f t="shared" si="2170"/>
        <v>44434.770416666666</v>
      </c>
    </row>
    <row r="138910" spans="1:7" x14ac:dyDescent="0.25">
      <c r="A138910" s="16">
        <v>419106</v>
      </c>
      <c r="B138910" s="17">
        <v>44434.562083333331</v>
      </c>
      <c r="C138910" s="16">
        <v>67750</v>
      </c>
      <c r="D138910" s="16">
        <v>165114</v>
      </c>
      <c r="E138910" s="18">
        <f>VLOOKUP(C138910, Подписчики!$A$1:$C$16000,3,0)</f>
        <v>44285.727556410253</v>
      </c>
      <c r="F138910">
        <v>1</v>
      </c>
      <c r="G138910" s="2">
        <f t="shared" si="2170"/>
        <v>44434.603749999995</v>
      </c>
    </row>
    <row r="138911" spans="1:7" x14ac:dyDescent="0.25">
      <c r="A138911" s="16">
        <v>419111</v>
      </c>
      <c r="B138911" s="17">
        <v>44434.563703703701</v>
      </c>
      <c r="C138911" s="16">
        <v>126978</v>
      </c>
      <c r="D138911" s="16">
        <v>204394</v>
      </c>
      <c r="E138911" s="18">
        <f>VLOOKUP(C138911, Подписчики!$A$1:$C$16000,3,0)</f>
        <v>44348.751062571224</v>
      </c>
      <c r="F138911">
        <v>1</v>
      </c>
      <c r="G138911" s="2">
        <f t="shared" si="2170"/>
        <v>44434.605370370366</v>
      </c>
    </row>
    <row r="138912" spans="1:7" x14ac:dyDescent="0.25">
      <c r="A138912" s="16">
        <v>419116</v>
      </c>
      <c r="B138912" s="17">
        <v>44434.567337962966</v>
      </c>
      <c r="C138912" s="16">
        <v>112700</v>
      </c>
      <c r="D138912" s="16">
        <v>376706</v>
      </c>
      <c r="E138912" s="18">
        <f>VLOOKUP(C138912, Подписчики!$A$1:$C$16000,3,0)</f>
        <v>44373.633321225068</v>
      </c>
      <c r="F138912">
        <v>2</v>
      </c>
      <c r="G138912" s="2">
        <f t="shared" si="2170"/>
        <v>44434.650671296302</v>
      </c>
    </row>
    <row r="138913" spans="1:7" x14ac:dyDescent="0.25">
      <c r="A138913" s="16">
        <v>419118</v>
      </c>
      <c r="B138913" s="17">
        <v>44434.569768518515</v>
      </c>
      <c r="C138913" s="16">
        <v>271168</v>
      </c>
      <c r="D138913" s="16">
        <v>423572</v>
      </c>
      <c r="E138913" s="18">
        <f>VLOOKUP(C138913, Подписчики!$A$1:$C$16000,3,0)</f>
        <v>44308.792439707977</v>
      </c>
      <c r="F138913">
        <v>4</v>
      </c>
      <c r="G138913" s="2">
        <f t="shared" si="2170"/>
        <v>44434.736435185179</v>
      </c>
    </row>
    <row r="138914" spans="1:7" x14ac:dyDescent="0.25">
      <c r="A138914" s="16">
        <v>419120</v>
      </c>
      <c r="B138914" s="17">
        <v>44434.570983796293</v>
      </c>
      <c r="C138914" s="16">
        <v>271479</v>
      </c>
      <c r="D138914" s="16">
        <v>286726</v>
      </c>
      <c r="E138914" s="18">
        <f>VLOOKUP(C138914, Подписчики!$A$1:$C$16000,3,0)</f>
        <v>44340.766893910259</v>
      </c>
      <c r="F138914">
        <v>3</v>
      </c>
      <c r="G138914" s="2">
        <f t="shared" si="2170"/>
        <v>44434.695983796293</v>
      </c>
    </row>
    <row r="138915" spans="1:7" x14ac:dyDescent="0.25">
      <c r="A138915" s="16">
        <v>419121</v>
      </c>
      <c r="B138915" s="17">
        <v>44434.571388888886</v>
      </c>
      <c r="C138915" s="16">
        <v>112390</v>
      </c>
      <c r="D138915" s="16">
        <v>293657</v>
      </c>
      <c r="E138915" s="18">
        <f>VLOOKUP(C138915, Подписчики!$A$1:$C$16000,3,0)</f>
        <v>44342.625294373218</v>
      </c>
      <c r="F138915">
        <v>8</v>
      </c>
      <c r="G138915" s="2">
        <f t="shared" si="2170"/>
        <v>44434.904722222222</v>
      </c>
    </row>
    <row r="138916" spans="1:7" x14ac:dyDescent="0.25">
      <c r="A138916" s="16">
        <v>419124</v>
      </c>
      <c r="B138916" s="17">
        <v>44434.571793981479</v>
      </c>
      <c r="C138916" s="16">
        <v>42746</v>
      </c>
      <c r="D138916" s="16">
        <v>103966</v>
      </c>
      <c r="E138916" s="18">
        <f>VLOOKUP(C138916, Подписчики!$A$1:$C$16000,3,0)</f>
        <v>44341.492162179486</v>
      </c>
      <c r="F138916">
        <v>1</v>
      </c>
      <c r="G138916" s="2">
        <f t="shared" si="2170"/>
        <v>44434.613460648143</v>
      </c>
    </row>
    <row r="138917" spans="1:7" x14ac:dyDescent="0.25">
      <c r="A138917" s="16">
        <v>419127</v>
      </c>
      <c r="B138917" s="17">
        <v>44434.574212962965</v>
      </c>
      <c r="C138917" s="16">
        <v>221276</v>
      </c>
      <c r="D138917" s="16">
        <v>351192</v>
      </c>
      <c r="E138917" s="18">
        <f>VLOOKUP(C138917, Подписчики!$A$1:$C$16000,3,0)</f>
        <v>44339.22085153134</v>
      </c>
      <c r="F138917">
        <v>3</v>
      </c>
      <c r="G138917" s="2">
        <f t="shared" si="2170"/>
        <v>44434.699212962965</v>
      </c>
    </row>
    <row r="138918" spans="1:7" x14ac:dyDescent="0.25">
      <c r="A138918" s="16">
        <v>419131</v>
      </c>
      <c r="B138918" s="17">
        <v>44434.575428240743</v>
      </c>
      <c r="C138918" s="16">
        <v>210104</v>
      </c>
      <c r="D138918" s="16">
        <v>148309</v>
      </c>
      <c r="E138918" s="18">
        <f>VLOOKUP(C138918, Подписчики!$A$1:$C$16000,3,0)</f>
        <v>44310.908789316243</v>
      </c>
      <c r="F138918">
        <v>2</v>
      </c>
      <c r="G138918" s="2">
        <f t="shared" si="2170"/>
        <v>44434.658761574079</v>
      </c>
    </row>
    <row r="138919" spans="1:7" x14ac:dyDescent="0.25">
      <c r="A138919" s="16">
        <v>419132</v>
      </c>
      <c r="B138919" s="17">
        <v>44434.575671296298</v>
      </c>
      <c r="C138919" s="16">
        <v>120504</v>
      </c>
      <c r="D138919" s="16">
        <v>158978</v>
      </c>
      <c r="E138919" s="18">
        <f>VLOOKUP(C138919, Подписчики!$A$1:$C$16000,3,0)</f>
        <v>44315.07207973647</v>
      </c>
      <c r="F138919">
        <v>2</v>
      </c>
      <c r="G138919" s="2">
        <f t="shared" si="2170"/>
        <v>44434.659004629633</v>
      </c>
    </row>
    <row r="138920" spans="1:7" x14ac:dyDescent="0.25">
      <c r="A138920" s="16">
        <v>419135</v>
      </c>
      <c r="B138920" s="17">
        <v>44434.575833333336</v>
      </c>
      <c r="C138920" s="16">
        <v>140928</v>
      </c>
      <c r="D138920" s="16">
        <v>230507</v>
      </c>
      <c r="E138920" s="18">
        <f>VLOOKUP(C138920, Подписчики!$A$1:$C$16000,3,0)</f>
        <v>44386.891289529915</v>
      </c>
      <c r="F138920">
        <v>3</v>
      </c>
      <c r="G138920" s="2">
        <f t="shared" si="2170"/>
        <v>44434.700833333336</v>
      </c>
    </row>
    <row r="138921" spans="1:7" x14ac:dyDescent="0.25">
      <c r="A138921" s="16">
        <v>419137</v>
      </c>
      <c r="B138921" s="17">
        <v>44434.577048611114</v>
      </c>
      <c r="C138921" s="16">
        <v>254244</v>
      </c>
      <c r="D138921" s="16">
        <v>118</v>
      </c>
      <c r="E138921" s="18">
        <f>VLOOKUP(C138921, Подписчики!$A$1:$C$16000,3,0)</f>
        <v>44370.400173290604</v>
      </c>
      <c r="F138921">
        <v>2</v>
      </c>
      <c r="G138921" s="2">
        <f t="shared" si="2170"/>
        <v>44434.66038194445</v>
      </c>
    </row>
    <row r="138922" spans="1:7" x14ac:dyDescent="0.25">
      <c r="A138922" s="16">
        <v>419139</v>
      </c>
      <c r="B138922" s="17">
        <v>44434.578668981485</v>
      </c>
      <c r="C138922" s="16">
        <v>276900</v>
      </c>
      <c r="D138922" s="16">
        <v>228415</v>
      </c>
      <c r="E138922" s="18">
        <f>VLOOKUP(C138922, Подписчики!$A$1:$C$16000,3,0)</f>
        <v>44399.933696011401</v>
      </c>
      <c r="F138922">
        <v>2</v>
      </c>
      <c r="G138922" s="2">
        <f t="shared" si="2170"/>
        <v>44434.662002314821</v>
      </c>
    </row>
    <row r="138923" spans="1:7" x14ac:dyDescent="0.25">
      <c r="A138923" s="16">
        <v>419144</v>
      </c>
      <c r="B138923" s="17">
        <v>44434.579884259256</v>
      </c>
      <c r="C138923" s="16">
        <v>127621</v>
      </c>
      <c r="D138923" s="16">
        <v>294244</v>
      </c>
      <c r="E138923" s="18">
        <f>VLOOKUP(C138923, Подписчики!$A$1:$C$16000,3,0)</f>
        <v>44373.089247863252</v>
      </c>
      <c r="F138923">
        <v>1</v>
      </c>
      <c r="G138923" s="2">
        <f t="shared" si="2170"/>
        <v>44434.62155092592</v>
      </c>
    </row>
    <row r="138924" spans="1:7" x14ac:dyDescent="0.25">
      <c r="A138924" s="16">
        <v>419147</v>
      </c>
      <c r="B138924" s="17">
        <v>44434.580289351848</v>
      </c>
      <c r="C138924" s="16">
        <v>51300</v>
      </c>
      <c r="D138924" s="16">
        <v>291066</v>
      </c>
      <c r="E138924" s="18">
        <f>VLOOKUP(C138924, Подписчики!$A$1:$C$16000,3,0)</f>
        <v>44378.707826068377</v>
      </c>
      <c r="F138924">
        <v>2</v>
      </c>
      <c r="G138924" s="2">
        <f t="shared" si="2170"/>
        <v>44434.663622685184</v>
      </c>
    </row>
    <row r="138925" spans="1:7" x14ac:dyDescent="0.25">
      <c r="A138925" s="16">
        <v>419149</v>
      </c>
      <c r="B138925" s="17">
        <v>44434.580289351848</v>
      </c>
      <c r="C138925" s="16">
        <v>344439</v>
      </c>
      <c r="D138925" s="16">
        <v>327968</v>
      </c>
      <c r="E138925" s="18">
        <f>VLOOKUP(C138925, Подписчики!$A$1:$C$16000,3,0)</f>
        <v>44376.158732585478</v>
      </c>
      <c r="F138925">
        <v>2</v>
      </c>
      <c r="G138925" s="2">
        <f t="shared" si="2170"/>
        <v>44434.663622685184</v>
      </c>
    </row>
    <row r="138926" spans="1:7" x14ac:dyDescent="0.25">
      <c r="A138926" s="16">
        <v>419152</v>
      </c>
      <c r="B138926" s="17">
        <v>44434.581493055557</v>
      </c>
      <c r="C138926" s="16">
        <v>293192</v>
      </c>
      <c r="D138926" s="16">
        <v>182191</v>
      </c>
      <c r="E138926" s="18">
        <f>VLOOKUP(C138926, Подписчики!$A$1:$C$16000,3,0)</f>
        <v>44345.813964779198</v>
      </c>
      <c r="F138926">
        <v>5</v>
      </c>
      <c r="G138926" s="2">
        <f t="shared" si="2170"/>
        <v>44434.789826388893</v>
      </c>
    </row>
    <row r="138927" spans="1:7" x14ac:dyDescent="0.25">
      <c r="A138927" s="16">
        <v>419156</v>
      </c>
      <c r="B138927" s="17">
        <v>44434.581493055557</v>
      </c>
      <c r="C138927" s="16">
        <v>335561</v>
      </c>
      <c r="D138927" s="16">
        <v>236657</v>
      </c>
      <c r="E138927" s="18">
        <f>VLOOKUP(C138927, Подписчики!$A$1:$C$16000,3,0)</f>
        <v>44373.583795975785</v>
      </c>
      <c r="F138927">
        <v>1</v>
      </c>
      <c r="G138927" s="2">
        <f t="shared" si="2170"/>
        <v>44434.623159722221</v>
      </c>
    </row>
    <row r="138928" spans="1:7" x14ac:dyDescent="0.25">
      <c r="A138928" s="16">
        <v>419161</v>
      </c>
      <c r="B138928" s="17">
        <v>44434.581666666665</v>
      </c>
      <c r="C138928" s="16">
        <v>47422</v>
      </c>
      <c r="D138928" s="16">
        <v>284325</v>
      </c>
      <c r="E138928" s="18">
        <f>VLOOKUP(C138928, Подписчики!$A$1:$C$16000,3,0)</f>
        <v>44321.287625890312</v>
      </c>
      <c r="F138928">
        <v>-4</v>
      </c>
      <c r="G138928" s="2">
        <f t="shared" si="2170"/>
        <v>44434.415000000001</v>
      </c>
    </row>
    <row r="138929" spans="1:7" x14ac:dyDescent="0.25">
      <c r="A138929" s="16">
        <v>419166</v>
      </c>
      <c r="B138929" s="17">
        <v>44434.583113425928</v>
      </c>
      <c r="C138929" s="16">
        <v>161911</v>
      </c>
      <c r="D138929" s="16">
        <v>4199</v>
      </c>
      <c r="E138929" s="18">
        <f>VLOOKUP(C138929, Подписчики!$A$1:$C$16000,3,0)</f>
        <v>44372.430766417383</v>
      </c>
      <c r="F138929">
        <v>1</v>
      </c>
      <c r="G138929" s="2">
        <f t="shared" si="2170"/>
        <v>44434.624780092592</v>
      </c>
    </row>
    <row r="138930" spans="1:7" x14ac:dyDescent="0.25">
      <c r="A138930" s="16">
        <v>419167</v>
      </c>
      <c r="B138930" s="17">
        <v>44434.583923611113</v>
      </c>
      <c r="C138930" s="16">
        <v>150111</v>
      </c>
      <c r="D138930" s="16">
        <v>180863</v>
      </c>
      <c r="E138930" s="18">
        <f>VLOOKUP(C138930, Подписчики!$A$1:$C$16000,3,0)</f>
        <v>44377.232587678067</v>
      </c>
      <c r="F138930">
        <v>3</v>
      </c>
      <c r="G138930" s="2">
        <f t="shared" si="2170"/>
        <v>44434.708923611113</v>
      </c>
    </row>
    <row r="138931" spans="1:7" x14ac:dyDescent="0.25">
      <c r="A138931" s="16">
        <v>419169</v>
      </c>
      <c r="B138931" s="17">
        <v>44434.584733796299</v>
      </c>
      <c r="C138931" s="16">
        <v>143265</v>
      </c>
      <c r="D138931" s="16">
        <v>250679</v>
      </c>
      <c r="E138931" s="18">
        <f>VLOOKUP(C138931, Подписчики!$A$1:$C$16000,3,0)</f>
        <v>44338.823396688036</v>
      </c>
      <c r="F138931">
        <v>9</v>
      </c>
      <c r="G138931" s="2">
        <f t="shared" si="2170"/>
        <v>44434.959733796299</v>
      </c>
    </row>
    <row r="138932" spans="1:7" x14ac:dyDescent="0.25">
      <c r="A138932" s="16">
        <v>419170</v>
      </c>
      <c r="B138932" s="17">
        <v>44434.584733796299</v>
      </c>
      <c r="C138932" s="16">
        <v>284388</v>
      </c>
      <c r="D138932" s="16">
        <v>473327</v>
      </c>
      <c r="E138932" s="18">
        <f>VLOOKUP(C138932, Подписчики!$A$1:$C$16000,3,0)</f>
        <v>44343.667358689454</v>
      </c>
      <c r="F138932">
        <v>1</v>
      </c>
      <c r="G138932" s="2">
        <f t="shared" si="2170"/>
        <v>44434.626400462963</v>
      </c>
    </row>
    <row r="138933" spans="1:7" x14ac:dyDescent="0.25">
      <c r="A138933" s="16">
        <v>419171</v>
      </c>
      <c r="B138933" s="17">
        <v>44434.585138888891</v>
      </c>
      <c r="C138933" s="16">
        <v>85371</v>
      </c>
      <c r="D138933" s="16">
        <v>466283</v>
      </c>
      <c r="E138933" s="18">
        <f>VLOOKUP(C138933, Подписчики!$A$1:$C$16000,3,0)</f>
        <v>44300.975795085469</v>
      </c>
      <c r="F138933">
        <v>2</v>
      </c>
      <c r="G138933" s="2">
        <f t="shared" si="2170"/>
        <v>44434.668472222227</v>
      </c>
    </row>
    <row r="138934" spans="1:7" x14ac:dyDescent="0.25">
      <c r="A138934" s="16">
        <v>419173</v>
      </c>
      <c r="B138934" s="17">
        <v>44434.585543981484</v>
      </c>
      <c r="C138934" s="16">
        <v>154567</v>
      </c>
      <c r="D138934" s="16">
        <v>12149</v>
      </c>
      <c r="E138934" s="18">
        <f>VLOOKUP(C138934, Подписчики!$A$1:$C$16000,3,0)</f>
        <v>44318.720433012822</v>
      </c>
      <c r="F138934">
        <v>3</v>
      </c>
      <c r="G138934" s="2">
        <f t="shared" si="2170"/>
        <v>44434.710543981484</v>
      </c>
    </row>
    <row r="138935" spans="1:7" x14ac:dyDescent="0.25">
      <c r="A138935" s="16">
        <v>419174</v>
      </c>
      <c r="B138935" s="17">
        <v>44434.585543981484</v>
      </c>
      <c r="C138935" s="16">
        <v>281434</v>
      </c>
      <c r="D138935" s="16">
        <v>424394</v>
      </c>
      <c r="E138935" s="18">
        <f>VLOOKUP(C138935, Подписчики!$A$1:$C$16000,3,0)</f>
        <v>44315.374888319086</v>
      </c>
      <c r="F138935">
        <v>3</v>
      </c>
      <c r="G138935" s="2">
        <f t="shared" si="2170"/>
        <v>44434.710543981484</v>
      </c>
    </row>
    <row r="138936" spans="1:7" x14ac:dyDescent="0.25">
      <c r="A138936" s="16">
        <v>419178</v>
      </c>
      <c r="B138936" s="17">
        <v>44434.585949074077</v>
      </c>
      <c r="C138936" s="16">
        <v>172893</v>
      </c>
      <c r="D138936" s="16">
        <v>42035</v>
      </c>
      <c r="E138936" s="18">
        <f>VLOOKUP(C138936, Подписчики!$A$1:$C$16000,3,0)</f>
        <v>44329.678256196588</v>
      </c>
      <c r="F138936">
        <v>8</v>
      </c>
      <c r="G138936" s="2">
        <f t="shared" si="2170"/>
        <v>44434.919282407413</v>
      </c>
    </row>
    <row r="138937" spans="1:7" x14ac:dyDescent="0.25">
      <c r="A138937" s="16">
        <v>419182</v>
      </c>
      <c r="B138937" s="17">
        <v>44434.586354166669</v>
      </c>
      <c r="C138937" s="16">
        <v>52162</v>
      </c>
      <c r="D138937" s="16">
        <v>343491</v>
      </c>
      <c r="E138937" s="18">
        <f>VLOOKUP(C138937, Подписчики!$A$1:$C$16000,3,0)</f>
        <v>44344.961072400292</v>
      </c>
      <c r="F138937">
        <v>1</v>
      </c>
      <c r="G138937" s="2">
        <f t="shared" si="2170"/>
        <v>44434.628020833334</v>
      </c>
    </row>
    <row r="138938" spans="1:7" x14ac:dyDescent="0.25">
      <c r="A138938" s="16">
        <v>419187</v>
      </c>
      <c r="B138938" s="17">
        <v>44434.586759259262</v>
      </c>
      <c r="C138938" s="16">
        <v>134372</v>
      </c>
      <c r="D138938" s="16">
        <v>327633</v>
      </c>
      <c r="E138938" s="18">
        <f>VLOOKUP(C138938, Подписчики!$A$1:$C$16000,3,0)</f>
        <v>44286.498665349005</v>
      </c>
      <c r="F138938">
        <v>2</v>
      </c>
      <c r="G138938" s="2">
        <f t="shared" si="2170"/>
        <v>44434.670092592598</v>
      </c>
    </row>
    <row r="138939" spans="1:7" x14ac:dyDescent="0.25">
      <c r="A138939" s="16">
        <v>419192</v>
      </c>
      <c r="B138939" s="17">
        <v>44434.590798611112</v>
      </c>
      <c r="C138939" s="16">
        <v>4623</v>
      </c>
      <c r="D138939" s="16">
        <v>472712</v>
      </c>
      <c r="E138939" s="18">
        <f>VLOOKUP(C138939, Подписчики!$A$1:$C$16000,3,0)</f>
        <v>44350.135653133897</v>
      </c>
      <c r="F138939">
        <v>0</v>
      </c>
      <c r="G138939" s="2">
        <f t="shared" si="2170"/>
        <v>44434.590798611112</v>
      </c>
    </row>
    <row r="138940" spans="1:7" x14ac:dyDescent="0.25">
      <c r="A138940" s="16">
        <v>419193</v>
      </c>
      <c r="B138940" s="17">
        <v>44434.590798611112</v>
      </c>
      <c r="C138940" s="16">
        <v>20945</v>
      </c>
      <c r="D138940" s="16">
        <v>313721</v>
      </c>
      <c r="E138940" s="18">
        <f>VLOOKUP(C138940, Подписчики!$A$1:$C$16000,3,0)</f>
        <v>44333.937121011397</v>
      </c>
      <c r="F138940">
        <v>4</v>
      </c>
      <c r="G138940" s="2">
        <f t="shared" si="2170"/>
        <v>44434.757465277777</v>
      </c>
    </row>
    <row r="138941" spans="1:7" x14ac:dyDescent="0.25">
      <c r="A138941" s="16">
        <v>419197</v>
      </c>
      <c r="B138941" s="17">
        <v>44434.591203703705</v>
      </c>
      <c r="C138941" s="16">
        <v>71039</v>
      </c>
      <c r="D138941" s="16">
        <v>456868</v>
      </c>
      <c r="E138941" s="18">
        <f>VLOOKUP(C138941, Подписчики!$A$1:$C$16000,3,0)</f>
        <v>44394.188089316238</v>
      </c>
      <c r="F138941">
        <v>1</v>
      </c>
      <c r="G138941" s="2">
        <f t="shared" si="2170"/>
        <v>44434.632870370369</v>
      </c>
    </row>
    <row r="138942" spans="1:7" x14ac:dyDescent="0.25">
      <c r="A138942" s="16">
        <v>419201</v>
      </c>
      <c r="B138942" s="17">
        <v>44434.595254629632</v>
      </c>
      <c r="C138942" s="16">
        <v>265571</v>
      </c>
      <c r="D138942" s="16">
        <v>5151</v>
      </c>
      <c r="E138942" s="18">
        <f>VLOOKUP(C138942, Подписчики!$A$1:$C$16000,3,0)</f>
        <v>44410.096895085473</v>
      </c>
      <c r="F138942">
        <v>3</v>
      </c>
      <c r="G138942" s="2">
        <f t="shared" si="2170"/>
        <v>44434.720254629632</v>
      </c>
    </row>
    <row r="138943" spans="1:7" x14ac:dyDescent="0.25">
      <c r="A138943" s="16">
        <v>419202</v>
      </c>
      <c r="B138943" s="17">
        <v>44434.595659722225</v>
      </c>
      <c r="C138943" s="16">
        <v>173270</v>
      </c>
      <c r="D138943" s="16">
        <v>300339</v>
      </c>
      <c r="E138943" s="18">
        <f>VLOOKUP(C138943, Подписчики!$A$1:$C$16000,3,0)</f>
        <v>44373.600164102565</v>
      </c>
      <c r="F138943">
        <v>4</v>
      </c>
      <c r="G138943" s="2">
        <f t="shared" si="2170"/>
        <v>44434.762326388889</v>
      </c>
    </row>
    <row r="138944" spans="1:7" x14ac:dyDescent="0.25">
      <c r="A138944" s="16">
        <v>419204</v>
      </c>
      <c r="B138944" s="17">
        <v>44434.595671296294</v>
      </c>
      <c r="C138944" s="16">
        <v>133083</v>
      </c>
      <c r="D138944" s="16">
        <v>387595</v>
      </c>
      <c r="E138944" s="18">
        <f>VLOOKUP(C138944, Подписчики!$A$1:$C$16000,3,0)</f>
        <v>44344.387593945874</v>
      </c>
      <c r="F138944">
        <v>2</v>
      </c>
      <c r="G138944" s="2">
        <f t="shared" si="2170"/>
        <v>44434.67900462963</v>
      </c>
    </row>
    <row r="138945" spans="1:7" x14ac:dyDescent="0.25">
      <c r="A138945" s="16">
        <v>419209</v>
      </c>
      <c r="B138945" s="17">
        <v>44434.596875000003</v>
      </c>
      <c r="C138945" s="16">
        <v>308496</v>
      </c>
      <c r="D138945" s="16">
        <v>158978</v>
      </c>
      <c r="E138945" s="18">
        <f>VLOOKUP(C138945, Подписчики!$A$1:$C$16000,3,0)</f>
        <v>44325.103285292025</v>
      </c>
      <c r="F138945">
        <v>3</v>
      </c>
      <c r="G138945" s="2">
        <f t="shared" si="2170"/>
        <v>44434.721875000003</v>
      </c>
    </row>
    <row r="138946" spans="1:7" x14ac:dyDescent="0.25">
      <c r="A138946" s="16">
        <v>419210</v>
      </c>
      <c r="B138946" s="17">
        <v>44434.598483796297</v>
      </c>
      <c r="C138946" s="16">
        <v>97335</v>
      </c>
      <c r="D138946" s="16">
        <v>415978</v>
      </c>
      <c r="E138946" s="18">
        <f>VLOOKUP(C138946, Подписчики!$A$1:$C$16000,3,0)</f>
        <v>44396.658426317663</v>
      </c>
      <c r="F138946">
        <v>3</v>
      </c>
      <c r="G138946" s="2">
        <f t="shared" ref="G138946:G139009" si="2171">B138946+F138946/24</f>
        <v>44434.723483796297</v>
      </c>
    </row>
    <row r="138947" spans="1:7" x14ac:dyDescent="0.25">
      <c r="A138947" s="16">
        <v>419212</v>
      </c>
      <c r="B138947" s="17">
        <v>44434.598483796297</v>
      </c>
      <c r="C138947" s="16">
        <v>177268</v>
      </c>
      <c r="D138947" s="16">
        <v>126090</v>
      </c>
      <c r="E138947" s="18">
        <f>VLOOKUP(C138947, Подписчики!$A$1:$C$16000,3,0)</f>
        <v>44317.622026531339</v>
      </c>
      <c r="F138947">
        <v>3</v>
      </c>
      <c r="G138947" s="2">
        <f t="shared" si="2171"/>
        <v>44434.723483796297</v>
      </c>
    </row>
    <row r="138948" spans="1:7" x14ac:dyDescent="0.25">
      <c r="A138948" s="16">
        <v>419216</v>
      </c>
      <c r="B138948" s="17">
        <v>44434.599293981482</v>
      </c>
      <c r="C138948" s="16">
        <v>142176</v>
      </c>
      <c r="D138948" s="16">
        <v>218088</v>
      </c>
      <c r="E138948" s="18">
        <f>VLOOKUP(C138948, Подписчики!$A$1:$C$16000,3,0)</f>
        <v>44356.44757097579</v>
      </c>
      <c r="F138948">
        <v>1</v>
      </c>
      <c r="G138948" s="2">
        <f t="shared" si="2171"/>
        <v>44434.640960648147</v>
      </c>
    </row>
    <row r="138949" spans="1:7" x14ac:dyDescent="0.25">
      <c r="A138949" s="16">
        <v>419217</v>
      </c>
      <c r="B138949" s="17">
        <v>44434.599664351852</v>
      </c>
      <c r="C138949" s="16">
        <v>158444</v>
      </c>
      <c r="D138949" s="16">
        <v>131685</v>
      </c>
      <c r="E138949" s="18">
        <f>VLOOKUP(C138949, Подписчики!$A$1:$C$16000,3,0)</f>
        <v>44309.571330876068</v>
      </c>
      <c r="F138949">
        <v>2</v>
      </c>
      <c r="G138949" s="2">
        <f t="shared" si="2171"/>
        <v>44434.682997685188</v>
      </c>
    </row>
    <row r="138950" spans="1:7" x14ac:dyDescent="0.25">
      <c r="A138950" s="16">
        <v>419221</v>
      </c>
      <c r="B138950" s="17">
        <v>44434.600104166668</v>
      </c>
      <c r="C138950" s="16">
        <v>81986</v>
      </c>
      <c r="D138950" s="16">
        <v>89660</v>
      </c>
      <c r="E138950" s="18">
        <f>VLOOKUP(C138950, Подписчики!$A$1:$C$16000,3,0)</f>
        <v>44347.311194337606</v>
      </c>
      <c r="F138950">
        <v>3</v>
      </c>
      <c r="G138950" s="2">
        <f t="shared" si="2171"/>
        <v>44434.725104166668</v>
      </c>
    </row>
    <row r="138951" spans="1:7" x14ac:dyDescent="0.25">
      <c r="A138951" s="16">
        <v>419222</v>
      </c>
      <c r="B138951" s="17">
        <v>44434.600104166668</v>
      </c>
      <c r="C138951" s="16">
        <v>272981</v>
      </c>
      <c r="D138951" s="16">
        <v>327968</v>
      </c>
      <c r="E138951" s="18">
        <f>VLOOKUP(C138951, Подписчики!$A$1:$C$16000,3,0)</f>
        <v>44329.306236004275</v>
      </c>
      <c r="F138951">
        <v>3</v>
      </c>
      <c r="G138951" s="2">
        <f t="shared" si="2171"/>
        <v>44434.725104166668</v>
      </c>
    </row>
    <row r="138952" spans="1:7" x14ac:dyDescent="0.25">
      <c r="A138952" s="16">
        <v>419225</v>
      </c>
      <c r="B138952" s="17">
        <v>44434.60050925926</v>
      </c>
      <c r="C138952" s="16">
        <v>79846</v>
      </c>
      <c r="D138952" s="16">
        <v>347393</v>
      </c>
      <c r="E138952" s="18">
        <f>VLOOKUP(C138952, Подписчики!$A$1:$C$16000,3,0)</f>
        <v>44373.113275854703</v>
      </c>
      <c r="F138952">
        <v>0</v>
      </c>
      <c r="G138952" s="2">
        <f t="shared" si="2171"/>
        <v>44434.60050925926</v>
      </c>
    </row>
    <row r="138953" spans="1:7" x14ac:dyDescent="0.25">
      <c r="A138953" s="16">
        <v>419229</v>
      </c>
      <c r="B138953" s="17">
        <v>44434.600914351853</v>
      </c>
      <c r="C138953" s="16">
        <v>93949</v>
      </c>
      <c r="D138953" s="16">
        <v>180055</v>
      </c>
      <c r="E138953" s="18">
        <f>VLOOKUP(C138953, Подписчики!$A$1:$C$16000,3,0)</f>
        <v>44373.074316844737</v>
      </c>
      <c r="F138953">
        <v>1</v>
      </c>
      <c r="G138953" s="2">
        <f t="shared" si="2171"/>
        <v>44434.642581018517</v>
      </c>
    </row>
    <row r="138954" spans="1:7" x14ac:dyDescent="0.25">
      <c r="A138954" s="16">
        <v>419231</v>
      </c>
      <c r="B138954" s="17">
        <v>44434.602129629631</v>
      </c>
      <c r="C138954" s="16">
        <v>321297</v>
      </c>
      <c r="D138954" s="16">
        <v>128523</v>
      </c>
      <c r="E138954" s="18">
        <f>VLOOKUP(C138954, Подписчики!$A$1:$C$16000,3,0)</f>
        <v>44360.766197151002</v>
      </c>
      <c r="F138954">
        <v>0</v>
      </c>
      <c r="G138954" s="2">
        <f t="shared" si="2171"/>
        <v>44434.602129629631</v>
      </c>
    </row>
    <row r="138955" spans="1:7" x14ac:dyDescent="0.25">
      <c r="A138955" s="16">
        <v>419233</v>
      </c>
      <c r="B138955" s="17">
        <v>44434.602534722224</v>
      </c>
      <c r="C138955" s="16">
        <v>316718</v>
      </c>
      <c r="D138955" s="16">
        <v>5151</v>
      </c>
      <c r="E138955" s="18">
        <f>VLOOKUP(C138955, Подписчики!$A$1:$C$16000,3,0)</f>
        <v>44315.673921011403</v>
      </c>
      <c r="F138955">
        <v>1</v>
      </c>
      <c r="G138955" s="2">
        <f t="shared" si="2171"/>
        <v>44434.644201388888</v>
      </c>
    </row>
    <row r="138956" spans="1:7" x14ac:dyDescent="0.25">
      <c r="A138956" s="16">
        <v>419234</v>
      </c>
      <c r="B138956" s="17">
        <v>44434.603344907409</v>
      </c>
      <c r="C138956" s="16">
        <v>97073</v>
      </c>
      <c r="D138956" s="16">
        <v>471403</v>
      </c>
      <c r="E138956" s="18">
        <f>VLOOKUP(C138956, Подписчики!$A$1:$C$16000,3,0)</f>
        <v>44346.10539665242</v>
      </c>
      <c r="F138956">
        <v>3</v>
      </c>
      <c r="G138956" s="2">
        <f t="shared" si="2171"/>
        <v>44434.728344907409</v>
      </c>
    </row>
    <row r="138957" spans="1:7" x14ac:dyDescent="0.25">
      <c r="A138957" s="16">
        <v>419237</v>
      </c>
      <c r="B138957" s="17">
        <v>44434.603344907409</v>
      </c>
      <c r="C138957" s="16">
        <v>313249</v>
      </c>
      <c r="D138957" s="16">
        <v>158978</v>
      </c>
      <c r="E138957" s="18">
        <f>VLOOKUP(C138957, Подписчики!$A$1:$C$16000,3,0)</f>
        <v>44413.502094586896</v>
      </c>
      <c r="F138957">
        <v>3</v>
      </c>
      <c r="G138957" s="2">
        <f t="shared" si="2171"/>
        <v>44434.728344907409</v>
      </c>
    </row>
    <row r="138958" spans="1:7" x14ac:dyDescent="0.25">
      <c r="A138958" s="16">
        <v>419242</v>
      </c>
      <c r="B138958" s="17">
        <v>44434.603750000002</v>
      </c>
      <c r="C138958" s="16">
        <v>199157</v>
      </c>
      <c r="D138958" s="16">
        <v>351192</v>
      </c>
      <c r="E138958" s="18">
        <f>VLOOKUP(C138958, Подписчики!$A$1:$C$16000,3,0)</f>
        <v>44404.559999679492</v>
      </c>
      <c r="F138958">
        <v>0</v>
      </c>
      <c r="G138958" s="2">
        <f t="shared" si="2171"/>
        <v>44434.603750000002</v>
      </c>
    </row>
    <row r="138959" spans="1:7" x14ac:dyDescent="0.25">
      <c r="A138959" s="16">
        <v>419245</v>
      </c>
      <c r="B138959" s="17">
        <v>44434.604560185187</v>
      </c>
      <c r="C138959" s="16">
        <v>117196</v>
      </c>
      <c r="D138959" s="16">
        <v>470208</v>
      </c>
      <c r="E138959" s="18">
        <f>VLOOKUP(C138959, Подписчики!$A$1:$C$16000,3,0)</f>
        <v>44340.975064280625</v>
      </c>
      <c r="F138959">
        <v>2</v>
      </c>
      <c r="G138959" s="2">
        <f t="shared" si="2171"/>
        <v>44434.687893518523</v>
      </c>
    </row>
    <row r="138960" spans="1:7" x14ac:dyDescent="0.25">
      <c r="A138960" s="16">
        <v>419250</v>
      </c>
      <c r="B138960" s="17">
        <v>44434.605775462966</v>
      </c>
      <c r="C138960" s="16">
        <v>178176</v>
      </c>
      <c r="D138960" s="16">
        <v>367087</v>
      </c>
      <c r="E138960" s="18">
        <f>VLOOKUP(C138960, Подписчики!$A$1:$C$16000,3,0)</f>
        <v>44374.859127742166</v>
      </c>
      <c r="F138960">
        <v>1</v>
      </c>
      <c r="G138960" s="2">
        <f t="shared" si="2171"/>
        <v>44434.64744212963</v>
      </c>
    </row>
    <row r="138961" spans="1:7" x14ac:dyDescent="0.25">
      <c r="A138961" s="16">
        <v>419255</v>
      </c>
      <c r="B138961" s="17">
        <v>44434.605775462966</v>
      </c>
      <c r="C138961" s="16">
        <v>184337</v>
      </c>
      <c r="D138961" s="16">
        <v>342175</v>
      </c>
      <c r="E138961" s="18">
        <f>VLOOKUP(C138961, Подписчики!$A$1:$C$16000,3,0)</f>
        <v>44375.862958048434</v>
      </c>
      <c r="F138961">
        <v>1</v>
      </c>
      <c r="G138961" s="2">
        <f t="shared" si="2171"/>
        <v>44434.64744212963</v>
      </c>
    </row>
    <row r="138962" spans="1:7" x14ac:dyDescent="0.25">
      <c r="A138962" s="16">
        <v>419259</v>
      </c>
      <c r="B138962" s="17">
        <v>44434.606979166667</v>
      </c>
      <c r="C138962" s="16">
        <v>324520</v>
      </c>
      <c r="D138962" s="16">
        <v>108961</v>
      </c>
      <c r="E138962" s="18">
        <f>VLOOKUP(C138962, Подписчики!$A$1:$C$16000,3,0)</f>
        <v>44372.270477279199</v>
      </c>
      <c r="F138962">
        <v>0</v>
      </c>
      <c r="G138962" s="2">
        <f t="shared" si="2171"/>
        <v>44434.606979166667</v>
      </c>
    </row>
    <row r="138963" spans="1:7" x14ac:dyDescent="0.25">
      <c r="A138963" s="16">
        <v>419262</v>
      </c>
      <c r="B138963" s="17">
        <v>44434.608194444445</v>
      </c>
      <c r="C138963" s="16">
        <v>270851</v>
      </c>
      <c r="D138963" s="16">
        <v>411922</v>
      </c>
      <c r="E138963" s="18">
        <f>VLOOKUP(C138963, Подписчики!$A$1:$C$16000,3,0)</f>
        <v>44343.664227243593</v>
      </c>
      <c r="F138963">
        <v>3</v>
      </c>
      <c r="G138963" s="2">
        <f t="shared" si="2171"/>
        <v>44434.733194444445</v>
      </c>
    </row>
    <row r="138964" spans="1:7" x14ac:dyDescent="0.25">
      <c r="A138964" s="16">
        <v>419266</v>
      </c>
      <c r="B138964" s="17">
        <v>44434.608599537038</v>
      </c>
      <c r="C138964" s="16">
        <v>183554</v>
      </c>
      <c r="D138964" s="16">
        <v>305608</v>
      </c>
      <c r="E138964" s="18">
        <f>VLOOKUP(C138964, Подписчики!$A$1:$C$16000,3,0)</f>
        <v>44376.468505698002</v>
      </c>
      <c r="F138964">
        <v>0</v>
      </c>
      <c r="G138964" s="2">
        <f t="shared" si="2171"/>
        <v>44434.608599537038</v>
      </c>
    </row>
    <row r="138965" spans="1:7" x14ac:dyDescent="0.25">
      <c r="A138965" s="16">
        <v>419267</v>
      </c>
      <c r="B138965" s="17">
        <v>44434.609409722223</v>
      </c>
      <c r="C138965" s="16">
        <v>196342</v>
      </c>
      <c r="D138965" s="16">
        <v>133933</v>
      </c>
      <c r="E138965" s="18">
        <f>VLOOKUP(C138965, Подписчики!$A$1:$C$16000,3,0)</f>
        <v>44309.162873326211</v>
      </c>
      <c r="F138965">
        <v>2</v>
      </c>
      <c r="G138965" s="2">
        <f t="shared" si="2171"/>
        <v>44434.692743055559</v>
      </c>
    </row>
    <row r="138966" spans="1:7" x14ac:dyDescent="0.25">
      <c r="A138966" s="16">
        <v>419272</v>
      </c>
      <c r="B138966" s="17">
        <v>44434.609409722223</v>
      </c>
      <c r="C138966" s="16">
        <v>230558</v>
      </c>
      <c r="D138966" s="16">
        <v>5151</v>
      </c>
      <c r="E138966" s="18">
        <f>VLOOKUP(C138966, Подписчики!$A$1:$C$16000,3,0)</f>
        <v>44379.802970940174</v>
      </c>
      <c r="F138966">
        <v>2</v>
      </c>
      <c r="G138966" s="2">
        <f t="shared" si="2171"/>
        <v>44434.692743055559</v>
      </c>
    </row>
    <row r="138967" spans="1:7" x14ac:dyDescent="0.25">
      <c r="A138967" s="16">
        <v>419277</v>
      </c>
      <c r="B138967" s="17">
        <v>44434.612245370372</v>
      </c>
      <c r="C138967" s="16">
        <v>16398</v>
      </c>
      <c r="D138967" s="16">
        <v>470762</v>
      </c>
      <c r="E138967" s="18">
        <f>VLOOKUP(C138967, Подписчики!$A$1:$C$16000,3,0)</f>
        <v>44372.722869444442</v>
      </c>
      <c r="F138967">
        <v>1</v>
      </c>
      <c r="G138967" s="2">
        <f t="shared" si="2171"/>
        <v>44434.653912037036</v>
      </c>
    </row>
    <row r="138968" spans="1:7" x14ac:dyDescent="0.25">
      <c r="A138968" s="16">
        <v>419282</v>
      </c>
      <c r="B138968" s="17">
        <v>44434.612245370372</v>
      </c>
      <c r="C138968" s="16">
        <v>112585</v>
      </c>
      <c r="D138968" s="16">
        <v>347008</v>
      </c>
      <c r="E138968" s="18">
        <f>VLOOKUP(C138968, Подписчики!$A$1:$C$16000,3,0)</f>
        <v>44313.617218198007</v>
      </c>
      <c r="F138968">
        <v>1</v>
      </c>
      <c r="G138968" s="2">
        <f t="shared" si="2171"/>
        <v>44434.653912037036</v>
      </c>
    </row>
    <row r="138969" spans="1:7" x14ac:dyDescent="0.25">
      <c r="A138969" s="16">
        <v>419283</v>
      </c>
      <c r="B138969" s="17">
        <v>44434.614270833335</v>
      </c>
      <c r="C138969" s="16">
        <v>73274</v>
      </c>
      <c r="D138969" s="16">
        <v>394819</v>
      </c>
      <c r="E138969" s="18">
        <f>VLOOKUP(C138969, Подписчики!$A$1:$C$16000,3,0)</f>
        <v>44306.676295762103</v>
      </c>
      <c r="F138969">
        <v>2</v>
      </c>
      <c r="G138969" s="2">
        <f t="shared" si="2171"/>
        <v>44434.697604166671</v>
      </c>
    </row>
    <row r="138970" spans="1:7" x14ac:dyDescent="0.25">
      <c r="A138970" s="16">
        <v>419288</v>
      </c>
      <c r="B138970" s="17">
        <v>44434.614270833335</v>
      </c>
      <c r="C138970" s="16">
        <v>340543</v>
      </c>
      <c r="D138970" s="16">
        <v>308796</v>
      </c>
      <c r="E138970" s="18">
        <f>VLOOKUP(C138970, Подписчики!$A$1:$C$16000,3,0)</f>
        <v>44344.29866086183</v>
      </c>
      <c r="F138970">
        <v>2</v>
      </c>
      <c r="G138970" s="2">
        <f t="shared" si="2171"/>
        <v>44434.697604166671</v>
      </c>
    </row>
    <row r="138971" spans="1:7" x14ac:dyDescent="0.25">
      <c r="A138971" s="16">
        <v>419291</v>
      </c>
      <c r="B138971" s="17">
        <v>44434.615474537037</v>
      </c>
      <c r="C138971" s="16">
        <v>171361</v>
      </c>
      <c r="D138971" s="16">
        <v>387595</v>
      </c>
      <c r="E138971" s="18">
        <f>VLOOKUP(C138971, Подписчики!$A$1:$C$16000,3,0)</f>
        <v>44341.185680519942</v>
      </c>
      <c r="F138971">
        <v>1</v>
      </c>
      <c r="G138971" s="2">
        <f t="shared" si="2171"/>
        <v>44434.657141203701</v>
      </c>
    </row>
    <row r="138972" spans="1:7" x14ac:dyDescent="0.25">
      <c r="A138972" s="16">
        <v>419293</v>
      </c>
      <c r="B138972" s="17">
        <v>44434.616689814815</v>
      </c>
      <c r="C138972" s="16">
        <v>335025</v>
      </c>
      <c r="D138972" s="16">
        <v>250679</v>
      </c>
      <c r="E138972" s="18">
        <f>VLOOKUP(C138972, Подписчики!$A$1:$C$16000,3,0)</f>
        <v>44389.429813319082</v>
      </c>
      <c r="F138972">
        <v>4</v>
      </c>
      <c r="G138972" s="2">
        <f t="shared" si="2171"/>
        <v>44434.783356481479</v>
      </c>
    </row>
    <row r="138973" spans="1:7" x14ac:dyDescent="0.25">
      <c r="A138973" s="16">
        <v>419296</v>
      </c>
      <c r="B138973" s="17">
        <v>44434.617094907408</v>
      </c>
      <c r="C138973" s="16">
        <v>167399</v>
      </c>
      <c r="D138973" s="16">
        <v>111368</v>
      </c>
      <c r="E138973" s="18">
        <f>VLOOKUP(C138973, Подписчики!$A$1:$C$16000,3,0)</f>
        <v>44347.057214066954</v>
      </c>
      <c r="F138973">
        <v>1</v>
      </c>
      <c r="G138973" s="2">
        <f t="shared" si="2171"/>
        <v>44434.658761574072</v>
      </c>
    </row>
    <row r="138974" spans="1:7" x14ac:dyDescent="0.25">
      <c r="A138974" s="16">
        <v>419297</v>
      </c>
      <c r="B138974" s="17">
        <v>44434.617905092593</v>
      </c>
      <c r="C138974" s="16">
        <v>267365</v>
      </c>
      <c r="D138974" s="16">
        <v>401945</v>
      </c>
      <c r="E138974" s="18">
        <f>VLOOKUP(C138974, Подписчики!$A$1:$C$16000,3,0)</f>
        <v>44340.712392913105</v>
      </c>
      <c r="F138974">
        <v>3</v>
      </c>
      <c r="G138974" s="2">
        <f t="shared" si="2171"/>
        <v>44434.742905092593</v>
      </c>
    </row>
    <row r="138975" spans="1:7" x14ac:dyDescent="0.25">
      <c r="A138975" s="16">
        <v>419300</v>
      </c>
      <c r="B138975" s="17">
        <v>44434.618310185186</v>
      </c>
      <c r="C138975" s="16">
        <v>167412</v>
      </c>
      <c r="D138975" s="16">
        <v>477565</v>
      </c>
      <c r="E138975" s="18">
        <f>VLOOKUP(C138975, Подписчики!$A$1:$C$16000,3,0)</f>
        <v>44343.818239743588</v>
      </c>
      <c r="F138975">
        <v>0</v>
      </c>
      <c r="G138975" s="2">
        <f t="shared" si="2171"/>
        <v>44434.618310185186</v>
      </c>
    </row>
    <row r="138976" spans="1:7" x14ac:dyDescent="0.25">
      <c r="A138976" s="16">
        <v>419302</v>
      </c>
      <c r="B138976" s="17">
        <v>44434.618310185186</v>
      </c>
      <c r="C138976" s="16">
        <v>27668</v>
      </c>
      <c r="D138976" s="16">
        <v>247095</v>
      </c>
      <c r="E138976" s="18">
        <f>VLOOKUP(C138976, Подписчики!$A$1:$C$16000,3,0)</f>
        <v>44375.808029807697</v>
      </c>
      <c r="F138976">
        <v>4</v>
      </c>
      <c r="G138976" s="2">
        <f t="shared" si="2171"/>
        <v>44434.78497685185</v>
      </c>
    </row>
    <row r="138977" spans="1:7" x14ac:dyDescent="0.25">
      <c r="A138977" s="16">
        <v>419305</v>
      </c>
      <c r="B138977" s="17">
        <v>44434.618715277778</v>
      </c>
      <c r="C138977" s="16">
        <v>29886</v>
      </c>
      <c r="D138977" s="16">
        <v>439981</v>
      </c>
      <c r="E138977" s="18">
        <f>VLOOKUP(C138977, Подписчики!$A$1:$C$16000,3,0)</f>
        <v>44375.579895334762</v>
      </c>
      <c r="F138977">
        <v>1</v>
      </c>
      <c r="G138977" s="2">
        <f t="shared" si="2171"/>
        <v>44434.660381944443</v>
      </c>
    </row>
    <row r="138978" spans="1:7" x14ac:dyDescent="0.25">
      <c r="A138978" s="16">
        <v>419309</v>
      </c>
      <c r="B138978" s="17">
        <v>44434.619525462964</v>
      </c>
      <c r="C138978" s="16">
        <v>188193</v>
      </c>
      <c r="D138978" s="16">
        <v>230507</v>
      </c>
      <c r="E138978" s="18">
        <f>VLOOKUP(C138978, Подписчики!$A$1:$C$16000,3,0)</f>
        <v>44344.63915758548</v>
      </c>
      <c r="F138978">
        <v>3</v>
      </c>
      <c r="G138978" s="2">
        <f t="shared" si="2171"/>
        <v>44434.744525462964</v>
      </c>
    </row>
    <row r="138979" spans="1:7" x14ac:dyDescent="0.25">
      <c r="A138979" s="16">
        <v>419312</v>
      </c>
      <c r="B138979" s="17">
        <v>44434.619525462964</v>
      </c>
      <c r="C138979" s="16">
        <v>239287</v>
      </c>
      <c r="D138979" s="16">
        <v>449379</v>
      </c>
      <c r="E138979" s="18">
        <f>VLOOKUP(C138979, Подписчики!$A$1:$C$16000,3,0)</f>
        <v>44290.402488319087</v>
      </c>
      <c r="F138979">
        <v>3</v>
      </c>
      <c r="G138979" s="2">
        <f t="shared" si="2171"/>
        <v>44434.744525462964</v>
      </c>
    </row>
    <row r="138980" spans="1:7" x14ac:dyDescent="0.25">
      <c r="A138980" s="16">
        <v>419313</v>
      </c>
      <c r="B138980" s="17">
        <v>44434.619930555556</v>
      </c>
      <c r="C138980" s="16">
        <v>205263</v>
      </c>
      <c r="D138980" s="16">
        <v>388561</v>
      </c>
      <c r="E138980" s="18">
        <f>VLOOKUP(C138980, Подписчики!$A$1:$C$16000,3,0)</f>
        <v>44375.975738069807</v>
      </c>
      <c r="F138980">
        <v>8</v>
      </c>
      <c r="G138980" s="2">
        <f t="shared" si="2171"/>
        <v>44434.953263888892</v>
      </c>
    </row>
    <row r="138981" spans="1:7" x14ac:dyDescent="0.25">
      <c r="A138981" s="16">
        <v>419318</v>
      </c>
      <c r="B138981" s="17">
        <v>44434.620335648149</v>
      </c>
      <c r="C138981" s="16">
        <v>149690</v>
      </c>
      <c r="D138981" s="16">
        <v>4199</v>
      </c>
      <c r="E138981" s="18">
        <f>VLOOKUP(C138981, Подписчики!$A$1:$C$16000,3,0)</f>
        <v>44377.70841039886</v>
      </c>
      <c r="F138981">
        <v>1</v>
      </c>
      <c r="G138981" s="2">
        <f t="shared" si="2171"/>
        <v>44434.662002314813</v>
      </c>
    </row>
    <row r="138982" spans="1:7" x14ac:dyDescent="0.25">
      <c r="A138982" s="16">
        <v>419322</v>
      </c>
      <c r="B138982" s="17">
        <v>44434.621550925927</v>
      </c>
      <c r="C138982" s="16">
        <v>300932</v>
      </c>
      <c r="D138982" s="16">
        <v>376706</v>
      </c>
      <c r="E138982" s="18">
        <f>VLOOKUP(C138982, Подписчики!$A$1:$C$16000,3,0)</f>
        <v>44302.847392307696</v>
      </c>
      <c r="F138982">
        <v>0</v>
      </c>
      <c r="G138982" s="2">
        <f t="shared" si="2171"/>
        <v>44434.621550925927</v>
      </c>
    </row>
    <row r="138983" spans="1:7" x14ac:dyDescent="0.25">
      <c r="A138983" s="16">
        <v>419324</v>
      </c>
      <c r="B138983" s="17">
        <v>44434.623564814814</v>
      </c>
      <c r="C138983" s="16">
        <v>53195</v>
      </c>
      <c r="D138983" s="16">
        <v>230507</v>
      </c>
      <c r="E138983" s="18">
        <f>VLOOKUP(C138983, Подписчики!$A$1:$C$16000,3,0)</f>
        <v>44373.524996688036</v>
      </c>
      <c r="F138983">
        <v>1</v>
      </c>
      <c r="G138983" s="2">
        <f t="shared" si="2171"/>
        <v>44434.665231481478</v>
      </c>
    </row>
    <row r="138984" spans="1:7" x14ac:dyDescent="0.25">
      <c r="A138984" s="16">
        <v>419328</v>
      </c>
      <c r="B138984" s="17">
        <v>44434.625185185185</v>
      </c>
      <c r="C138984" s="16">
        <v>261813</v>
      </c>
      <c r="D138984" s="16">
        <v>436070</v>
      </c>
      <c r="E138984" s="18">
        <f>VLOOKUP(C138984, Подписчики!$A$1:$C$16000,3,0)</f>
        <v>44342.255622400291</v>
      </c>
      <c r="F138984">
        <v>-3</v>
      </c>
      <c r="G138984" s="2">
        <f t="shared" si="2171"/>
        <v>44434.500185185185</v>
      </c>
    </row>
    <row r="138985" spans="1:7" x14ac:dyDescent="0.25">
      <c r="A138985" s="16">
        <v>419331</v>
      </c>
      <c r="B138985" s="17">
        <v>44434.627210648148</v>
      </c>
      <c r="C138985" s="16">
        <v>2163</v>
      </c>
      <c r="D138985" s="16">
        <v>95782</v>
      </c>
      <c r="E138985" s="18">
        <f>VLOOKUP(C138985, Подписчики!$A$1:$C$16000,3,0)</f>
        <v>44346.346109686616</v>
      </c>
      <c r="F138985">
        <v>2</v>
      </c>
      <c r="G138985" s="2">
        <f t="shared" si="2171"/>
        <v>44434.710543981484</v>
      </c>
    </row>
    <row r="138986" spans="1:7" x14ac:dyDescent="0.25">
      <c r="A138986" s="16">
        <v>419334</v>
      </c>
      <c r="B138986" s="17">
        <v>44434.627615740741</v>
      </c>
      <c r="C138986" s="16">
        <v>120208</v>
      </c>
      <c r="D138986" s="16">
        <v>168838</v>
      </c>
      <c r="E138986" s="18">
        <f>VLOOKUP(C138986, Подписчики!$A$1:$C$16000,3,0)</f>
        <v>44380.07829665242</v>
      </c>
      <c r="F138986">
        <v>3</v>
      </c>
      <c r="G138986" s="2">
        <f t="shared" si="2171"/>
        <v>44434.752615740741</v>
      </c>
    </row>
    <row r="138987" spans="1:7" x14ac:dyDescent="0.25">
      <c r="A138987" s="16">
        <v>419336</v>
      </c>
      <c r="B138987" s="17">
        <v>44434.628425925926</v>
      </c>
      <c r="C138987" s="16">
        <v>79600</v>
      </c>
      <c r="D138987" s="16">
        <v>86587</v>
      </c>
      <c r="E138987" s="18">
        <f>VLOOKUP(C138987, Подписчики!$A$1:$C$16000,3,0)</f>
        <v>44322.796794871792</v>
      </c>
      <c r="F138987">
        <v>1</v>
      </c>
      <c r="G138987" s="2">
        <f t="shared" si="2171"/>
        <v>44434.670092592591</v>
      </c>
    </row>
    <row r="138988" spans="1:7" x14ac:dyDescent="0.25">
      <c r="A138988" s="16">
        <v>419340</v>
      </c>
      <c r="B138988" s="17">
        <v>44434.628425925926</v>
      </c>
      <c r="C138988" s="16">
        <v>132632</v>
      </c>
      <c r="D138988" s="16">
        <v>351192</v>
      </c>
      <c r="E138988" s="18">
        <f>VLOOKUP(C138988, Подписчики!$A$1:$C$16000,3,0)</f>
        <v>44395.707839423078</v>
      </c>
      <c r="F138988">
        <v>1</v>
      </c>
      <c r="G138988" s="2">
        <f t="shared" si="2171"/>
        <v>44434.670092592591</v>
      </c>
    </row>
    <row r="138989" spans="1:7" x14ac:dyDescent="0.25">
      <c r="A138989" s="16">
        <v>419343</v>
      </c>
      <c r="B138989" s="17">
        <v>44434.628425925926</v>
      </c>
      <c r="C138989" s="16">
        <v>184870</v>
      </c>
      <c r="D138989" s="16">
        <v>388561</v>
      </c>
      <c r="E138989" s="18">
        <f>VLOOKUP(C138989, Подписчики!$A$1:$C$16000,3,0)</f>
        <v>44345.914048326209</v>
      </c>
      <c r="F138989">
        <v>5</v>
      </c>
      <c r="G138989" s="2">
        <f t="shared" si="2171"/>
        <v>44434.836759259262</v>
      </c>
    </row>
    <row r="138990" spans="1:7" x14ac:dyDescent="0.25">
      <c r="A138990" s="16">
        <v>419344</v>
      </c>
      <c r="B138990" s="17">
        <v>44434.628425925926</v>
      </c>
      <c r="C138990" s="16">
        <v>331267</v>
      </c>
      <c r="D138990" s="16">
        <v>89017</v>
      </c>
      <c r="E138990" s="18">
        <f>VLOOKUP(C138990, Подписчики!$A$1:$C$16000,3,0)</f>
        <v>44307.640248076925</v>
      </c>
      <c r="F138990">
        <v>5</v>
      </c>
      <c r="G138990" s="2">
        <f t="shared" si="2171"/>
        <v>44434.836759259262</v>
      </c>
    </row>
    <row r="138991" spans="1:7" x14ac:dyDescent="0.25">
      <c r="A138991" s="16">
        <v>419348</v>
      </c>
      <c r="B138991" s="17">
        <v>44434.628831018519</v>
      </c>
      <c r="C138991" s="16">
        <v>11104</v>
      </c>
      <c r="D138991" s="16">
        <v>21760</v>
      </c>
      <c r="E138991" s="18">
        <f>VLOOKUP(C138991, Подписчики!$A$1:$C$16000,3,0)</f>
        <v>44386.79892792023</v>
      </c>
      <c r="F138991">
        <v>2</v>
      </c>
      <c r="G138991" s="2">
        <f t="shared" si="2171"/>
        <v>44434.712164351855</v>
      </c>
    </row>
    <row r="138992" spans="1:7" x14ac:dyDescent="0.25">
      <c r="A138992" s="16">
        <v>419353</v>
      </c>
      <c r="B138992" s="17">
        <v>44434.628831018519</v>
      </c>
      <c r="C138992" s="16">
        <v>51045</v>
      </c>
      <c r="D138992" s="16">
        <v>162417</v>
      </c>
      <c r="E138992" s="18">
        <f>VLOOKUP(C138992, Подписчики!$A$1:$C$16000,3,0)</f>
        <v>44303.073551531335</v>
      </c>
      <c r="F138992">
        <v>2</v>
      </c>
      <c r="G138992" s="2">
        <f t="shared" si="2171"/>
        <v>44434.712164351855</v>
      </c>
    </row>
    <row r="138993" spans="1:7" x14ac:dyDescent="0.25">
      <c r="A138993" s="16">
        <v>419354</v>
      </c>
      <c r="B138993" s="17">
        <v>44434.629236111112</v>
      </c>
      <c r="C138993" s="16">
        <v>151547</v>
      </c>
      <c r="D138993" s="16">
        <v>21760</v>
      </c>
      <c r="E138993" s="18">
        <f>VLOOKUP(C138993, Подписчики!$A$1:$C$16000,3,0)</f>
        <v>44402.277911716526</v>
      </c>
      <c r="F138993">
        <v>3</v>
      </c>
      <c r="G138993" s="2">
        <f t="shared" si="2171"/>
        <v>44434.754236111112</v>
      </c>
    </row>
    <row r="138994" spans="1:7" x14ac:dyDescent="0.25">
      <c r="A138994" s="16">
        <v>419355</v>
      </c>
      <c r="B138994" s="17">
        <v>44434.630335648151</v>
      </c>
      <c r="C138994" s="16">
        <v>84642</v>
      </c>
      <c r="D138994" s="16">
        <v>103402</v>
      </c>
      <c r="E138994" s="18">
        <f>VLOOKUP(C138994, Подписчики!$A$1:$C$16000,3,0)</f>
        <v>44347.229861289183</v>
      </c>
      <c r="F138994">
        <v>1</v>
      </c>
      <c r="G138994" s="2">
        <f t="shared" si="2171"/>
        <v>44434.672002314815</v>
      </c>
    </row>
    <row r="138995" spans="1:7" x14ac:dyDescent="0.25">
      <c r="A138995" s="16">
        <v>419359</v>
      </c>
      <c r="B138995" s="17">
        <v>44434.630856481483</v>
      </c>
      <c r="C138995" s="16">
        <v>187511</v>
      </c>
      <c r="D138995" s="16">
        <v>357547</v>
      </c>
      <c r="E138995" s="18">
        <f>VLOOKUP(C138995, Подписчики!$A$1:$C$16000,3,0)</f>
        <v>44310.223601566955</v>
      </c>
      <c r="F138995">
        <v>3</v>
      </c>
      <c r="G138995" s="2">
        <f t="shared" si="2171"/>
        <v>44434.755856481483</v>
      </c>
    </row>
    <row r="138996" spans="1:7" x14ac:dyDescent="0.25">
      <c r="A138996" s="16">
        <v>419360</v>
      </c>
      <c r="B138996" s="17">
        <v>44434.631655092591</v>
      </c>
      <c r="C138996" s="16">
        <v>137758</v>
      </c>
      <c r="D138996" s="16">
        <v>298909</v>
      </c>
      <c r="E138996" s="18">
        <f>VLOOKUP(C138996, Подписчики!$A$1:$C$16000,3,0)</f>
        <v>44372.737327884621</v>
      </c>
      <c r="F138996">
        <v>1</v>
      </c>
      <c r="G138996" s="2">
        <f t="shared" si="2171"/>
        <v>44434.673321759255</v>
      </c>
    </row>
    <row r="138997" spans="1:7" x14ac:dyDescent="0.25">
      <c r="A138997" s="16">
        <v>419361</v>
      </c>
      <c r="B138997" s="17">
        <v>44434.631655092591</v>
      </c>
      <c r="C138997" s="16">
        <v>263776</v>
      </c>
      <c r="D138997" s="16">
        <v>241927</v>
      </c>
      <c r="E138997" s="18">
        <f>VLOOKUP(C138997, Подписчики!$A$1:$C$16000,3,0)</f>
        <v>44343.68852977208</v>
      </c>
      <c r="F138997">
        <v>1</v>
      </c>
      <c r="G138997" s="2">
        <f t="shared" si="2171"/>
        <v>44434.673321759255</v>
      </c>
    </row>
    <row r="138998" spans="1:7" x14ac:dyDescent="0.25">
      <c r="A138998" s="16">
        <v>419363</v>
      </c>
      <c r="B138998" s="17">
        <v>44434.633680555555</v>
      </c>
      <c r="C138998" s="16">
        <v>115831</v>
      </c>
      <c r="D138998" s="16">
        <v>404226</v>
      </c>
      <c r="E138998" s="18">
        <f>VLOOKUP(C138998, Подписчики!$A$1:$C$16000,3,0)</f>
        <v>44304.589050320508</v>
      </c>
      <c r="F138998">
        <v>2</v>
      </c>
      <c r="G138998" s="2">
        <f t="shared" si="2171"/>
        <v>44434.717013888891</v>
      </c>
    </row>
    <row r="138999" spans="1:7" x14ac:dyDescent="0.25">
      <c r="A138999" s="16">
        <v>419367</v>
      </c>
      <c r="B138999" s="17">
        <v>44434.633680555555</v>
      </c>
      <c r="C138999" s="16">
        <v>282964</v>
      </c>
      <c r="D138999" s="16">
        <v>347008</v>
      </c>
      <c r="E138999" s="18">
        <f>VLOOKUP(C138999, Подписчики!$A$1:$C$16000,3,0)</f>
        <v>44295.948667058408</v>
      </c>
      <c r="F138999">
        <v>2</v>
      </c>
      <c r="G138999" s="2">
        <f t="shared" si="2171"/>
        <v>44434.717013888891</v>
      </c>
    </row>
    <row r="139000" spans="1:7" x14ac:dyDescent="0.25">
      <c r="A139000" s="16">
        <v>419369</v>
      </c>
      <c r="B139000" s="17">
        <v>44434.634085648147</v>
      </c>
      <c r="C139000" s="16">
        <v>267404</v>
      </c>
      <c r="D139000" s="16">
        <v>324991</v>
      </c>
      <c r="E139000" s="18">
        <f>VLOOKUP(C139000, Подписчики!$A$1:$C$16000,3,0)</f>
        <v>44348.197030448719</v>
      </c>
      <c r="F139000">
        <v>3</v>
      </c>
      <c r="G139000" s="2">
        <f t="shared" si="2171"/>
        <v>44434.759085648147</v>
      </c>
    </row>
    <row r="139001" spans="1:7" x14ac:dyDescent="0.25">
      <c r="A139001" s="16">
        <v>419372</v>
      </c>
      <c r="B139001" s="17">
        <v>44434.634085648147</v>
      </c>
      <c r="C139001" s="16">
        <v>284109</v>
      </c>
      <c r="D139001" s="16">
        <v>158978</v>
      </c>
      <c r="E139001" s="18">
        <f>VLOOKUP(C139001, Подписчики!$A$1:$C$16000,3,0)</f>
        <v>44356.04184362536</v>
      </c>
      <c r="F139001">
        <v>7</v>
      </c>
      <c r="G139001" s="2">
        <f t="shared" si="2171"/>
        <v>44434.925752314812</v>
      </c>
    </row>
    <row r="139002" spans="1:7" x14ac:dyDescent="0.25">
      <c r="A139002" s="16">
        <v>419373</v>
      </c>
      <c r="B139002" s="17">
        <v>44434.63449074074</v>
      </c>
      <c r="C139002" s="16">
        <v>324668</v>
      </c>
      <c r="D139002" s="16">
        <v>325852</v>
      </c>
      <c r="E139002" s="18">
        <f>VLOOKUP(C139002, Подписчики!$A$1:$C$16000,3,0)</f>
        <v>44309.650883938753</v>
      </c>
      <c r="F139002">
        <v>0</v>
      </c>
      <c r="G139002" s="2">
        <f t="shared" si="2171"/>
        <v>44434.63449074074</v>
      </c>
    </row>
    <row r="139003" spans="1:7" x14ac:dyDescent="0.25">
      <c r="A139003" s="16">
        <v>419378</v>
      </c>
      <c r="B139003" s="17">
        <v>44434.635300925926</v>
      </c>
      <c r="C139003" s="16">
        <v>39401</v>
      </c>
      <c r="D139003" s="16">
        <v>309255</v>
      </c>
      <c r="E139003" s="18">
        <f>VLOOKUP(C139003, Подписчики!$A$1:$C$16000,3,0)</f>
        <v>44400.159822649577</v>
      </c>
      <c r="F139003">
        <v>2</v>
      </c>
      <c r="G139003" s="2">
        <f t="shared" si="2171"/>
        <v>44434.718634259261</v>
      </c>
    </row>
    <row r="139004" spans="1:7" x14ac:dyDescent="0.25">
      <c r="A139004" s="16">
        <v>419379</v>
      </c>
      <c r="B139004" s="17">
        <v>44434.636111111111</v>
      </c>
      <c r="C139004" s="16">
        <v>227841</v>
      </c>
      <c r="D139004" s="16">
        <v>317932</v>
      </c>
      <c r="E139004" s="18">
        <f>VLOOKUP(C139004, Подписчики!$A$1:$C$16000,3,0)</f>
        <v>44309.216306445873</v>
      </c>
      <c r="F139004">
        <v>0</v>
      </c>
      <c r="G139004" s="2">
        <f t="shared" si="2171"/>
        <v>44434.636111111111</v>
      </c>
    </row>
    <row r="139005" spans="1:7" x14ac:dyDescent="0.25">
      <c r="A139005" s="16">
        <v>419382</v>
      </c>
      <c r="B139005" s="17">
        <v>44434.636111111111</v>
      </c>
      <c r="C139005" s="16">
        <v>323988</v>
      </c>
      <c r="D139005" s="16">
        <v>261685</v>
      </c>
      <c r="E139005" s="18">
        <f>VLOOKUP(C139005, Подписчики!$A$1:$C$16000,3,0)</f>
        <v>44302.576871011399</v>
      </c>
      <c r="F139005">
        <v>4</v>
      </c>
      <c r="G139005" s="2">
        <f t="shared" si="2171"/>
        <v>44434.802777777775</v>
      </c>
    </row>
    <row r="139006" spans="1:7" x14ac:dyDescent="0.25">
      <c r="A139006" s="16">
        <v>419383</v>
      </c>
      <c r="B139006" s="17">
        <v>44434.636516203704</v>
      </c>
      <c r="C139006" s="16">
        <v>104590</v>
      </c>
      <c r="D139006" s="16">
        <v>41578</v>
      </c>
      <c r="E139006" s="18">
        <f>VLOOKUP(C139006, Подписчики!$A$1:$C$16000,3,0)</f>
        <v>44310.68399066951</v>
      </c>
      <c r="F139006">
        <v>1</v>
      </c>
      <c r="G139006" s="2">
        <f t="shared" si="2171"/>
        <v>44434.678182870368</v>
      </c>
    </row>
    <row r="139007" spans="1:7" x14ac:dyDescent="0.25">
      <c r="A139007" s="16">
        <v>419386</v>
      </c>
      <c r="B139007" s="17">
        <v>44434.636516203704</v>
      </c>
      <c r="C139007" s="16">
        <v>158327</v>
      </c>
      <c r="D139007" s="16">
        <v>43697</v>
      </c>
      <c r="E139007" s="18">
        <f>VLOOKUP(C139007, Подписчики!$A$1:$C$16000,3,0)</f>
        <v>44344.898621011402</v>
      </c>
      <c r="F139007">
        <v>1</v>
      </c>
      <c r="G139007" s="2">
        <f t="shared" si="2171"/>
        <v>44434.678182870368</v>
      </c>
    </row>
    <row r="139008" spans="1:7" x14ac:dyDescent="0.25">
      <c r="A139008" s="16">
        <v>419389</v>
      </c>
      <c r="B139008" s="17">
        <v>44434.636516203704</v>
      </c>
      <c r="C139008" s="16">
        <v>214101</v>
      </c>
      <c r="D139008" s="16">
        <v>192331</v>
      </c>
      <c r="E139008" s="18">
        <f>VLOOKUP(C139008, Подписчики!$A$1:$C$16000,3,0)</f>
        <v>44371.313206374645</v>
      </c>
      <c r="F139008">
        <v>1</v>
      </c>
      <c r="G139008" s="2">
        <f t="shared" si="2171"/>
        <v>44434.678182870368</v>
      </c>
    </row>
    <row r="139009" spans="1:7" x14ac:dyDescent="0.25">
      <c r="A139009" s="16">
        <v>419394</v>
      </c>
      <c r="B139009" s="17">
        <v>44434.636516203704</v>
      </c>
      <c r="C139009" s="16">
        <v>308855</v>
      </c>
      <c r="D139009" s="16">
        <v>420674</v>
      </c>
      <c r="E139009" s="18">
        <f>VLOOKUP(C139009, Подписчики!$A$1:$C$16000,3,0)</f>
        <v>44405.544642806271</v>
      </c>
      <c r="F139009">
        <v>1</v>
      </c>
      <c r="G139009" s="2">
        <f t="shared" si="2171"/>
        <v>44434.678182870368</v>
      </c>
    </row>
    <row r="139010" spans="1:7" x14ac:dyDescent="0.25">
      <c r="A139010" s="16">
        <v>419398</v>
      </c>
      <c r="B139010" s="17">
        <v>44434.636921296296</v>
      </c>
      <c r="C139010" s="16">
        <v>233194</v>
      </c>
      <c r="D139010" s="16">
        <v>154228</v>
      </c>
      <c r="E139010" s="18">
        <f>VLOOKUP(C139010, Подписчики!$A$1:$C$16000,3,0)</f>
        <v>44395.566281695159</v>
      </c>
      <c r="F139010">
        <v>2</v>
      </c>
      <c r="G139010" s="2">
        <f t="shared" ref="G139010:G139073" si="2172">B139010+F139010/24</f>
        <v>44434.720254629632</v>
      </c>
    </row>
    <row r="139011" spans="1:7" x14ac:dyDescent="0.25">
      <c r="A139011" s="16">
        <v>419401</v>
      </c>
      <c r="B139011" s="17">
        <v>44434.636921296296</v>
      </c>
      <c r="C139011" s="16">
        <v>349319</v>
      </c>
      <c r="D139011" s="16">
        <v>351192</v>
      </c>
      <c r="E139011" s="18">
        <f>VLOOKUP(C139011, Подписчики!$A$1:$C$16000,3,0)</f>
        <v>44388.321572578345</v>
      </c>
      <c r="F139011">
        <v>6</v>
      </c>
      <c r="G139011" s="2">
        <f t="shared" si="2172"/>
        <v>44434.886921296296</v>
      </c>
    </row>
    <row r="139012" spans="1:7" x14ac:dyDescent="0.25">
      <c r="A139012" s="16">
        <v>419406</v>
      </c>
      <c r="B139012" s="17">
        <v>44434.637326388889</v>
      </c>
      <c r="C139012" s="16">
        <v>51583</v>
      </c>
      <c r="D139012" s="16">
        <v>21760</v>
      </c>
      <c r="E139012" s="18">
        <f>VLOOKUP(C139012, Подписчики!$A$1:$C$16000,3,0)</f>
        <v>44372.70085940171</v>
      </c>
      <c r="F139012">
        <v>3</v>
      </c>
      <c r="G139012" s="2">
        <f t="shared" si="2172"/>
        <v>44434.762326388889</v>
      </c>
    </row>
    <row r="139013" spans="1:7" x14ac:dyDescent="0.25">
      <c r="A139013" s="16">
        <v>419408</v>
      </c>
      <c r="B139013" s="17">
        <v>44434.637326388889</v>
      </c>
      <c r="C139013" s="16">
        <v>140118</v>
      </c>
      <c r="D139013" s="16">
        <v>208672</v>
      </c>
      <c r="E139013" s="18">
        <f>VLOOKUP(C139013, Подписчики!$A$1:$C$16000,3,0)</f>
        <v>44314.443481801994</v>
      </c>
      <c r="F139013">
        <v>7</v>
      </c>
      <c r="G139013" s="2">
        <f t="shared" si="2172"/>
        <v>44434.928993055553</v>
      </c>
    </row>
    <row r="139014" spans="1:7" x14ac:dyDescent="0.25">
      <c r="A139014" s="16">
        <v>419409</v>
      </c>
      <c r="B139014" s="17">
        <v>44434.637662037036</v>
      </c>
      <c r="C139014" s="16">
        <v>252118</v>
      </c>
      <c r="D139014" s="16">
        <v>347008</v>
      </c>
      <c r="E139014" s="18">
        <f>VLOOKUP(C139014, Подписчики!$A$1:$C$16000,3,0)</f>
        <v>44398.787787179492</v>
      </c>
      <c r="F139014">
        <v>2</v>
      </c>
      <c r="G139014" s="2">
        <f t="shared" si="2172"/>
        <v>44434.720995370371</v>
      </c>
    </row>
    <row r="139015" spans="1:7" x14ac:dyDescent="0.25">
      <c r="A139015" s="16">
        <v>419413</v>
      </c>
      <c r="B139015" s="17">
        <v>44434.638136574074</v>
      </c>
      <c r="C139015" s="16">
        <v>11390</v>
      </c>
      <c r="D139015" s="16">
        <v>82901</v>
      </c>
      <c r="E139015" s="18">
        <f>VLOOKUP(C139015, Подписчики!$A$1:$C$16000,3,0)</f>
        <v>44309.53128354701</v>
      </c>
      <c r="F139015">
        <v>1</v>
      </c>
      <c r="G139015" s="2">
        <f t="shared" si="2172"/>
        <v>44434.679803240739</v>
      </c>
    </row>
    <row r="139016" spans="1:7" x14ac:dyDescent="0.25">
      <c r="A139016" s="16">
        <v>419414</v>
      </c>
      <c r="B139016" s="17">
        <v>44434.638136574074</v>
      </c>
      <c r="C139016" s="16">
        <v>250781</v>
      </c>
      <c r="D139016" s="16">
        <v>470762</v>
      </c>
      <c r="E139016" s="18">
        <f>VLOOKUP(C139016, Подписчики!$A$1:$C$16000,3,0)</f>
        <v>44372.858054344731</v>
      </c>
      <c r="F139016">
        <v>1</v>
      </c>
      <c r="G139016" s="2">
        <f t="shared" si="2172"/>
        <v>44434.679803240739</v>
      </c>
    </row>
    <row r="139017" spans="1:7" x14ac:dyDescent="0.25">
      <c r="A139017" s="16">
        <v>419417</v>
      </c>
      <c r="B139017" s="17">
        <v>44434.639351851853</v>
      </c>
      <c r="C139017" s="16">
        <v>182781</v>
      </c>
      <c r="D139017" s="16">
        <v>241927</v>
      </c>
      <c r="E139017" s="18">
        <f>VLOOKUP(C139017, Подписчики!$A$1:$C$16000,3,0)</f>
        <v>44335.286019871797</v>
      </c>
      <c r="F139017">
        <v>0</v>
      </c>
      <c r="G139017" s="2">
        <f t="shared" si="2172"/>
        <v>44434.639351851853</v>
      </c>
    </row>
    <row r="139018" spans="1:7" x14ac:dyDescent="0.25">
      <c r="A139018" s="16">
        <v>419420</v>
      </c>
      <c r="B139018" s="17">
        <v>44434.640555555554</v>
      </c>
      <c r="C139018" s="16">
        <v>150463</v>
      </c>
      <c r="D139018" s="16">
        <v>325852</v>
      </c>
      <c r="E139018" s="18">
        <f>VLOOKUP(C139018, Подписчики!$A$1:$C$16000,3,0)</f>
        <v>44343.071623326214</v>
      </c>
      <c r="F139018">
        <v>7</v>
      </c>
      <c r="G139018" s="2">
        <f t="shared" si="2172"/>
        <v>44434.932222222218</v>
      </c>
    </row>
    <row r="139019" spans="1:7" x14ac:dyDescent="0.25">
      <c r="A139019" s="16">
        <v>419422</v>
      </c>
      <c r="B139019" s="17">
        <v>44434.642175925925</v>
      </c>
      <c r="C139019" s="16">
        <v>318</v>
      </c>
      <c r="D139019" s="16">
        <v>478593</v>
      </c>
      <c r="E139019" s="18">
        <f>VLOOKUP(C139019, Подписчики!$A$1:$C$16000,3,0)</f>
        <v>44315.696792058407</v>
      </c>
      <c r="F139019">
        <v>3</v>
      </c>
      <c r="G139019" s="2">
        <f t="shared" si="2172"/>
        <v>44434.767175925925</v>
      </c>
    </row>
    <row r="139020" spans="1:7" x14ac:dyDescent="0.25">
      <c r="A139020" s="16">
        <v>419424</v>
      </c>
      <c r="B139020" s="17">
        <v>44434.64298611111</v>
      </c>
      <c r="C139020" s="16">
        <v>200218</v>
      </c>
      <c r="D139020" s="16">
        <v>324859</v>
      </c>
      <c r="E139020" s="18">
        <f>VLOOKUP(C139020, Подписчики!$A$1:$C$16000,3,0)</f>
        <v>44372.186701816237</v>
      </c>
      <c r="F139020">
        <v>1</v>
      </c>
      <c r="G139020" s="2">
        <f t="shared" si="2172"/>
        <v>44434.684652777774</v>
      </c>
    </row>
    <row r="139021" spans="1:7" x14ac:dyDescent="0.25">
      <c r="A139021" s="16">
        <v>419425</v>
      </c>
      <c r="B139021" s="17">
        <v>44434.64298611111</v>
      </c>
      <c r="C139021" s="16">
        <v>270650</v>
      </c>
      <c r="D139021" s="16">
        <v>189009</v>
      </c>
      <c r="E139021" s="18">
        <f>VLOOKUP(C139021, Подписчики!$A$1:$C$16000,3,0)</f>
        <v>44308.389587856123</v>
      </c>
      <c r="F139021">
        <v>1</v>
      </c>
      <c r="G139021" s="2">
        <f t="shared" si="2172"/>
        <v>44434.684652777774</v>
      </c>
    </row>
    <row r="139022" spans="1:7" x14ac:dyDescent="0.25">
      <c r="A139022" s="16">
        <v>419430</v>
      </c>
      <c r="B139022" s="17">
        <v>44434.643391203703</v>
      </c>
      <c r="C139022" s="16">
        <v>2218</v>
      </c>
      <c r="D139022" s="16">
        <v>153893</v>
      </c>
      <c r="E139022" s="18">
        <f>VLOOKUP(C139022, Подписчики!$A$1:$C$16000,3,0)</f>
        <v>44344.437404095443</v>
      </c>
      <c r="F139022">
        <v>2</v>
      </c>
      <c r="G139022" s="2">
        <f t="shared" si="2172"/>
        <v>44434.726724537039</v>
      </c>
    </row>
    <row r="139023" spans="1:7" x14ac:dyDescent="0.25">
      <c r="A139023" s="16">
        <v>419433</v>
      </c>
      <c r="B139023" s="17">
        <v>44434.643391203703</v>
      </c>
      <c r="C139023" s="16">
        <v>280314</v>
      </c>
      <c r="D139023" s="16">
        <v>42035</v>
      </c>
      <c r="E139023" s="18">
        <f>VLOOKUP(C139023, Подписчики!$A$1:$C$16000,3,0)</f>
        <v>44372.998587927352</v>
      </c>
      <c r="F139023">
        <v>2</v>
      </c>
      <c r="G139023" s="2">
        <f t="shared" si="2172"/>
        <v>44434.726724537039</v>
      </c>
    </row>
    <row r="139024" spans="1:7" x14ac:dyDescent="0.25">
      <c r="A139024" s="16">
        <v>419435</v>
      </c>
      <c r="B139024" s="17">
        <v>44434.645416666666</v>
      </c>
      <c r="C139024" s="16">
        <v>247917</v>
      </c>
      <c r="D139024" s="16">
        <v>155428</v>
      </c>
      <c r="E139024" s="18">
        <f>VLOOKUP(C139024, Подписчики!$A$1:$C$16000,3,0)</f>
        <v>44294.911377172357</v>
      </c>
      <c r="F139024">
        <v>3</v>
      </c>
      <c r="G139024" s="2">
        <f t="shared" si="2172"/>
        <v>44434.770416666666</v>
      </c>
    </row>
    <row r="139025" spans="1:7" x14ac:dyDescent="0.25">
      <c r="A139025" s="16">
        <v>419437</v>
      </c>
      <c r="B139025" s="17">
        <v>44434.646226851852</v>
      </c>
      <c r="C139025" s="16">
        <v>202076</v>
      </c>
      <c r="D139025" s="16">
        <v>371795</v>
      </c>
      <c r="E139025" s="18">
        <f>VLOOKUP(C139025, Подписчики!$A$1:$C$16000,3,0)</f>
        <v>44340.247793945869</v>
      </c>
      <c r="F139025">
        <v>1</v>
      </c>
      <c r="G139025" s="2">
        <f t="shared" si="2172"/>
        <v>44434.687893518516</v>
      </c>
    </row>
    <row r="139026" spans="1:7" x14ac:dyDescent="0.25">
      <c r="A139026" s="16">
        <v>419440</v>
      </c>
      <c r="B139026" s="17">
        <v>44434.646666666667</v>
      </c>
      <c r="C139026" s="16">
        <v>122343</v>
      </c>
      <c r="D139026" s="16">
        <v>104958</v>
      </c>
      <c r="E139026" s="18">
        <f>VLOOKUP(C139026, Подписчики!$A$1:$C$16000,3,0)</f>
        <v>44397.298799038464</v>
      </c>
      <c r="F139026">
        <v>2</v>
      </c>
      <c r="G139026" s="2">
        <f t="shared" si="2172"/>
        <v>44434.73</v>
      </c>
    </row>
    <row r="139027" spans="1:7" x14ac:dyDescent="0.25">
      <c r="A139027" s="16">
        <v>419441</v>
      </c>
      <c r="B139027" s="17">
        <v>44434.649050925924</v>
      </c>
      <c r="C139027" s="16">
        <v>32484</v>
      </c>
      <c r="D139027" s="16">
        <v>230507</v>
      </c>
      <c r="E139027" s="18">
        <f>VLOOKUP(C139027, Подписчики!$A$1:$C$16000,3,0)</f>
        <v>44373.640535113955</v>
      </c>
      <c r="F139027">
        <v>0</v>
      </c>
      <c r="G139027" s="2">
        <f t="shared" si="2172"/>
        <v>44434.649050925924</v>
      </c>
    </row>
    <row r="139028" spans="1:7" x14ac:dyDescent="0.25">
      <c r="A139028" s="16">
        <v>419446</v>
      </c>
      <c r="B139028" s="17">
        <v>44434.65</v>
      </c>
      <c r="C139028" s="16">
        <v>56836</v>
      </c>
      <c r="D139028" s="16">
        <v>346993</v>
      </c>
      <c r="E139028" s="18">
        <f>VLOOKUP(C139028, Подписчики!$A$1:$C$16000,3,0)</f>
        <v>44344.655645049861</v>
      </c>
      <c r="F139028">
        <v>0</v>
      </c>
      <c r="G139028" s="2">
        <f t="shared" si="2172"/>
        <v>44434.65</v>
      </c>
    </row>
    <row r="139029" spans="1:7" x14ac:dyDescent="0.25">
      <c r="A139029" s="16">
        <v>419448</v>
      </c>
      <c r="B139029" s="17">
        <v>44434.65148148148</v>
      </c>
      <c r="C139029" s="16">
        <v>232456</v>
      </c>
      <c r="D139029" s="16">
        <v>252677</v>
      </c>
      <c r="E139029" s="18">
        <f>VLOOKUP(C139029, Подписчики!$A$1:$C$16000,3,0)</f>
        <v>44285.380732549856</v>
      </c>
      <c r="F139029">
        <v>2</v>
      </c>
      <c r="G139029" s="2">
        <f t="shared" si="2172"/>
        <v>44434.734814814816</v>
      </c>
    </row>
    <row r="139030" spans="1:7" x14ac:dyDescent="0.25">
      <c r="A139030" s="16">
        <v>419449</v>
      </c>
      <c r="B139030" s="17">
        <v>44434.65148148148</v>
      </c>
      <c r="C139030" s="16">
        <v>277192</v>
      </c>
      <c r="D139030" s="16">
        <v>153893</v>
      </c>
      <c r="E139030" s="18">
        <f>VLOOKUP(C139030, Подписчики!$A$1:$C$16000,3,0)</f>
        <v>44374.641173682336</v>
      </c>
      <c r="F139030">
        <v>2</v>
      </c>
      <c r="G139030" s="2">
        <f t="shared" si="2172"/>
        <v>44434.734814814816</v>
      </c>
    </row>
    <row r="139031" spans="1:7" x14ac:dyDescent="0.25">
      <c r="A139031" s="16">
        <v>419452</v>
      </c>
      <c r="B139031" s="17">
        <v>44434.651666666665</v>
      </c>
      <c r="C139031" s="16">
        <v>299441</v>
      </c>
      <c r="D139031" s="16">
        <v>175663</v>
      </c>
      <c r="E139031" s="18">
        <f>VLOOKUP(C139031, Подписчики!$A$1:$C$16000,3,0)</f>
        <v>44308.596751531339</v>
      </c>
      <c r="F139031">
        <v>2</v>
      </c>
      <c r="G139031" s="2">
        <f t="shared" si="2172"/>
        <v>44434.735000000001</v>
      </c>
    </row>
    <row r="139032" spans="1:7" x14ac:dyDescent="0.25">
      <c r="A139032" s="16">
        <v>419454</v>
      </c>
      <c r="B139032" s="17">
        <v>44434.653506944444</v>
      </c>
      <c r="C139032" s="16">
        <v>139342</v>
      </c>
      <c r="D139032" s="16">
        <v>266557</v>
      </c>
      <c r="E139032" s="18">
        <f>VLOOKUP(C139032, Подписчики!$A$1:$C$16000,3,0)</f>
        <v>44373.45525178063</v>
      </c>
      <c r="F139032">
        <v>7</v>
      </c>
      <c r="G139032" s="2">
        <f t="shared" si="2172"/>
        <v>44434.945173611108</v>
      </c>
    </row>
    <row r="139033" spans="1:7" x14ac:dyDescent="0.25">
      <c r="A139033" s="16">
        <v>419459</v>
      </c>
      <c r="B139033" s="17">
        <v>44434.654317129629</v>
      </c>
      <c r="C139033" s="16">
        <v>66441</v>
      </c>
      <c r="D139033" s="16">
        <v>122902</v>
      </c>
      <c r="E139033" s="18">
        <f>VLOOKUP(C139033, Подписчики!$A$1:$C$16000,3,0)</f>
        <v>44336.347694088319</v>
      </c>
      <c r="F139033">
        <v>1</v>
      </c>
      <c r="G139033" s="2">
        <f t="shared" si="2172"/>
        <v>44434.695983796293</v>
      </c>
    </row>
    <row r="139034" spans="1:7" x14ac:dyDescent="0.25">
      <c r="A139034" s="16">
        <v>419463</v>
      </c>
      <c r="B139034" s="17">
        <v>44434.6559375</v>
      </c>
      <c r="C139034" s="16">
        <v>109549</v>
      </c>
      <c r="D139034" s="16">
        <v>109473</v>
      </c>
      <c r="E139034" s="18">
        <f>VLOOKUP(C139034, Подписчики!$A$1:$C$16000,3,0)</f>
        <v>44371.882818019942</v>
      </c>
      <c r="F139034">
        <v>5</v>
      </c>
      <c r="G139034" s="2">
        <f t="shared" si="2172"/>
        <v>44434.864270833335</v>
      </c>
    </row>
    <row r="139035" spans="1:7" x14ac:dyDescent="0.25">
      <c r="A139035" s="16">
        <v>419467</v>
      </c>
      <c r="B139035" s="17">
        <v>44434.6559375</v>
      </c>
      <c r="C139035" s="16">
        <v>149915</v>
      </c>
      <c r="D139035" s="16">
        <v>309079</v>
      </c>
      <c r="E139035" s="18">
        <f>VLOOKUP(C139035, Подписчики!$A$1:$C$16000,3,0)</f>
        <v>44304.515113568377</v>
      </c>
      <c r="F139035">
        <v>1</v>
      </c>
      <c r="G139035" s="2">
        <f t="shared" si="2172"/>
        <v>44434.697604166664</v>
      </c>
    </row>
    <row r="139036" spans="1:7" x14ac:dyDescent="0.25">
      <c r="A139036" s="16">
        <v>419468</v>
      </c>
      <c r="B139036" s="17">
        <v>44434.656331018516</v>
      </c>
      <c r="C139036" s="16">
        <v>193630</v>
      </c>
      <c r="D139036" s="16">
        <v>411922</v>
      </c>
      <c r="E139036" s="18">
        <f>VLOOKUP(C139036, Подписчики!$A$1:$C$16000,3,0)</f>
        <v>44422.158955698011</v>
      </c>
      <c r="F139036">
        <v>2</v>
      </c>
      <c r="G139036" s="2">
        <f t="shared" si="2172"/>
        <v>44434.739664351851</v>
      </c>
    </row>
    <row r="139037" spans="1:7" x14ac:dyDescent="0.25">
      <c r="A139037" s="16">
        <v>419472</v>
      </c>
      <c r="B139037" s="17">
        <v>44434.656331018516</v>
      </c>
      <c r="C139037" s="16">
        <v>287896</v>
      </c>
      <c r="D139037" s="16">
        <v>230507</v>
      </c>
      <c r="E139037" s="18">
        <f>VLOOKUP(C139037, Подписчики!$A$1:$C$16000,3,0)</f>
        <v>44325.456153774925</v>
      </c>
      <c r="F139037">
        <v>2</v>
      </c>
      <c r="G139037" s="2">
        <f t="shared" si="2172"/>
        <v>44434.739664351851</v>
      </c>
    </row>
    <row r="139038" spans="1:7" x14ac:dyDescent="0.25">
      <c r="A139038" s="16">
        <v>419474</v>
      </c>
      <c r="B139038" s="17">
        <v>44434.656736111108</v>
      </c>
      <c r="C139038" s="16">
        <v>84683</v>
      </c>
      <c r="D139038" s="16">
        <v>411922</v>
      </c>
      <c r="E139038" s="18">
        <f>VLOOKUP(C139038, Подписчики!$A$1:$C$16000,3,0)</f>
        <v>44347.082989245006</v>
      </c>
      <c r="F139038">
        <v>3</v>
      </c>
      <c r="G139038" s="2">
        <f t="shared" si="2172"/>
        <v>44434.781736111108</v>
      </c>
    </row>
    <row r="139039" spans="1:7" x14ac:dyDescent="0.25">
      <c r="A139039" s="16">
        <v>419479</v>
      </c>
      <c r="B139039" s="17">
        <v>44434.657546296294</v>
      </c>
      <c r="C139039" s="16">
        <v>339712</v>
      </c>
      <c r="D139039" s="16">
        <v>262099</v>
      </c>
      <c r="E139039" s="18">
        <f>VLOOKUP(C139039, Подписчики!$A$1:$C$16000,3,0)</f>
        <v>44310.792765206548</v>
      </c>
      <c r="F139039">
        <v>1</v>
      </c>
      <c r="G139039" s="2">
        <f t="shared" si="2172"/>
        <v>44434.699212962958</v>
      </c>
    </row>
    <row r="139040" spans="1:7" x14ac:dyDescent="0.25">
      <c r="A139040" s="16">
        <v>419482</v>
      </c>
      <c r="B139040" s="17">
        <v>44434.657951388886</v>
      </c>
      <c r="C139040" s="16">
        <v>138959</v>
      </c>
      <c r="D139040" s="16">
        <v>472908</v>
      </c>
      <c r="E139040" s="18">
        <f>VLOOKUP(C139040, Подписчики!$A$1:$C$16000,3,0)</f>
        <v>44399.6719920584</v>
      </c>
      <c r="F139040">
        <v>2</v>
      </c>
      <c r="G139040" s="2">
        <f t="shared" si="2172"/>
        <v>44434.741284722222</v>
      </c>
    </row>
    <row r="139041" spans="1:7" x14ac:dyDescent="0.25">
      <c r="A139041" s="16">
        <v>419483</v>
      </c>
      <c r="B139041" s="17">
        <v>44434.658668981479</v>
      </c>
      <c r="C139041" s="16">
        <v>258682</v>
      </c>
      <c r="D139041" s="16">
        <v>267896</v>
      </c>
      <c r="E139041" s="18">
        <f>VLOOKUP(C139041, Подписчики!$A$1:$C$16000,3,0)</f>
        <v>44372.558645726494</v>
      </c>
      <c r="F139041">
        <v>-7</v>
      </c>
      <c r="G139041" s="2">
        <f t="shared" si="2172"/>
        <v>44434.367002314815</v>
      </c>
    </row>
    <row r="139042" spans="1:7" x14ac:dyDescent="0.25">
      <c r="A139042" s="16">
        <v>419485</v>
      </c>
      <c r="B139042" s="17">
        <v>44434.658668981479</v>
      </c>
      <c r="C139042" s="16">
        <v>341306</v>
      </c>
      <c r="D139042" s="16">
        <v>21665</v>
      </c>
      <c r="E139042" s="18">
        <f>VLOOKUP(C139042, Подписчики!$A$1:$C$16000,3,0)</f>
        <v>44310.823830519948</v>
      </c>
      <c r="F139042">
        <v>8</v>
      </c>
      <c r="G139042" s="2">
        <f t="shared" si="2172"/>
        <v>44434.992002314815</v>
      </c>
    </row>
    <row r="139043" spans="1:7" x14ac:dyDescent="0.25">
      <c r="A139043" s="16">
        <v>419490</v>
      </c>
      <c r="B139043" s="17">
        <v>44434.659166666665</v>
      </c>
      <c r="C139043" s="16">
        <v>46691</v>
      </c>
      <c r="D139043" s="16">
        <v>4199</v>
      </c>
      <c r="E139043" s="18">
        <f>VLOOKUP(C139043, Подписчики!$A$1:$C$16000,3,0)</f>
        <v>44345.756721901707</v>
      </c>
      <c r="F139043">
        <v>1</v>
      </c>
      <c r="G139043" s="2">
        <f t="shared" si="2172"/>
        <v>44434.700833333329</v>
      </c>
    </row>
    <row r="139044" spans="1:7" x14ac:dyDescent="0.25">
      <c r="A139044" s="16">
        <v>419493</v>
      </c>
      <c r="B139044" s="17">
        <v>44434.659328703703</v>
      </c>
      <c r="C139044" s="16">
        <v>189900</v>
      </c>
      <c r="D139044" s="16">
        <v>341333</v>
      </c>
      <c r="E139044" s="18">
        <f>VLOOKUP(C139044, Подписчики!$A$1:$C$16000,3,0)</f>
        <v>44346.120442984327</v>
      </c>
      <c r="F139044">
        <v>-8</v>
      </c>
      <c r="G139044" s="2">
        <f t="shared" si="2172"/>
        <v>44434.325995370367</v>
      </c>
    </row>
    <row r="139045" spans="1:7" x14ac:dyDescent="0.25">
      <c r="A139045" s="16">
        <v>419497</v>
      </c>
      <c r="B139045" s="17">
        <v>44434.65997685185</v>
      </c>
      <c r="C139045" s="16">
        <v>287914</v>
      </c>
      <c r="D139045" s="16">
        <v>241927</v>
      </c>
      <c r="E139045" s="18">
        <f>VLOOKUP(C139045, Подписчики!$A$1:$C$16000,3,0)</f>
        <v>44395.735691773501</v>
      </c>
      <c r="F139045">
        <v>7</v>
      </c>
      <c r="G139045" s="2">
        <f t="shared" si="2172"/>
        <v>44434.951643518514</v>
      </c>
    </row>
    <row r="139046" spans="1:7" x14ac:dyDescent="0.25">
      <c r="A139046" s="16">
        <v>419501</v>
      </c>
      <c r="B139046" s="17">
        <v>44434.660787037035</v>
      </c>
      <c r="C139046" s="16">
        <v>183101</v>
      </c>
      <c r="D139046" s="16">
        <v>254309</v>
      </c>
      <c r="E139046" s="18">
        <f>VLOOKUP(C139046, Подписчики!$A$1:$C$16000,3,0)</f>
        <v>44309.437198290601</v>
      </c>
      <c r="F139046">
        <v>1</v>
      </c>
      <c r="G139046" s="2">
        <f t="shared" si="2172"/>
        <v>44434.7024537037</v>
      </c>
    </row>
    <row r="139047" spans="1:7" x14ac:dyDescent="0.25">
      <c r="A139047" s="16">
        <v>419502</v>
      </c>
      <c r="B139047" s="17">
        <v>44434.661192129628</v>
      </c>
      <c r="C139047" s="16">
        <v>142191</v>
      </c>
      <c r="D139047" s="16">
        <v>304722</v>
      </c>
      <c r="E139047" s="18">
        <f>VLOOKUP(C139047, Подписчики!$A$1:$C$16000,3,0)</f>
        <v>44380.391195512821</v>
      </c>
      <c r="F139047">
        <v>2</v>
      </c>
      <c r="G139047" s="2">
        <f t="shared" si="2172"/>
        <v>44434.744525462964</v>
      </c>
    </row>
    <row r="139048" spans="1:7" x14ac:dyDescent="0.25">
      <c r="A139048" s="16">
        <v>419507</v>
      </c>
      <c r="B139048" s="17">
        <v>44434.661597222221</v>
      </c>
      <c r="C139048" s="16">
        <v>281871</v>
      </c>
      <c r="D139048" s="16">
        <v>157010</v>
      </c>
      <c r="E139048" s="18">
        <f>VLOOKUP(C139048, Подписчики!$A$1:$C$16000,3,0)</f>
        <v>44375.666037678064</v>
      </c>
      <c r="F139048">
        <v>7</v>
      </c>
      <c r="G139048" s="2">
        <f t="shared" si="2172"/>
        <v>44434.953263888885</v>
      </c>
    </row>
    <row r="139049" spans="1:7" x14ac:dyDescent="0.25">
      <c r="A139049" s="16">
        <v>419510</v>
      </c>
      <c r="B139049" s="17">
        <v>44434.663217592592</v>
      </c>
      <c r="C139049" s="16">
        <v>91587</v>
      </c>
      <c r="D139049" s="16">
        <v>419514</v>
      </c>
      <c r="E139049" s="18">
        <f>VLOOKUP(C139049, Подписчики!$A$1:$C$16000,3,0)</f>
        <v>44343.078666773501</v>
      </c>
      <c r="F139049">
        <v>3</v>
      </c>
      <c r="G139049" s="2">
        <f t="shared" si="2172"/>
        <v>44434.788217592592</v>
      </c>
    </row>
    <row r="139050" spans="1:7" x14ac:dyDescent="0.25">
      <c r="A139050" s="16">
        <v>419512</v>
      </c>
      <c r="B139050" s="17">
        <v>44434.663217592592</v>
      </c>
      <c r="C139050" s="16">
        <v>162363</v>
      </c>
      <c r="D139050" s="16">
        <v>181651</v>
      </c>
      <c r="E139050" s="18">
        <f>VLOOKUP(C139050, Подписчики!$A$1:$C$16000,3,0)</f>
        <v>44373.433810398863</v>
      </c>
      <c r="F139050">
        <v>3</v>
      </c>
      <c r="G139050" s="2">
        <f t="shared" si="2172"/>
        <v>44434.788217592592</v>
      </c>
    </row>
    <row r="139051" spans="1:7" x14ac:dyDescent="0.25">
      <c r="A139051" s="16">
        <v>419513</v>
      </c>
      <c r="B139051" s="17">
        <v>44434.663217592592</v>
      </c>
      <c r="C139051" s="16">
        <v>349210</v>
      </c>
      <c r="D139051" s="16">
        <v>474478</v>
      </c>
      <c r="E139051" s="18">
        <f>VLOOKUP(C139051, Подписчики!$A$1:$C$16000,3,0)</f>
        <v>44310.657777742163</v>
      </c>
      <c r="F139051">
        <v>3</v>
      </c>
      <c r="G139051" s="2">
        <f t="shared" si="2172"/>
        <v>44434.788217592592</v>
      </c>
    </row>
    <row r="139052" spans="1:7" x14ac:dyDescent="0.25">
      <c r="A139052" s="16">
        <v>419516</v>
      </c>
      <c r="B139052" s="17">
        <v>44434.664004629631</v>
      </c>
      <c r="C139052" s="16">
        <v>270045</v>
      </c>
      <c r="D139052" s="16">
        <v>218037</v>
      </c>
      <c r="E139052" s="18">
        <f>VLOOKUP(C139052, Подписчики!$A$1:$C$16000,3,0)</f>
        <v>44300.021024964386</v>
      </c>
      <c r="F139052">
        <v>3</v>
      </c>
      <c r="G139052" s="2">
        <f t="shared" si="2172"/>
        <v>44434.789004629631</v>
      </c>
    </row>
    <row r="139053" spans="1:7" x14ac:dyDescent="0.25">
      <c r="A139053" s="16">
        <v>419518</v>
      </c>
      <c r="B139053" s="17">
        <v>44434.66443287037</v>
      </c>
      <c r="C139053" s="16">
        <v>63867</v>
      </c>
      <c r="D139053" s="16">
        <v>187279</v>
      </c>
      <c r="E139053" s="18">
        <f>VLOOKUP(C139053, Подписчики!$A$1:$C$16000,3,0)</f>
        <v>44346.377104309118</v>
      </c>
      <c r="F139053">
        <v>2</v>
      </c>
      <c r="G139053" s="2">
        <f t="shared" si="2172"/>
        <v>44434.747766203705</v>
      </c>
    </row>
    <row r="139054" spans="1:7" x14ac:dyDescent="0.25">
      <c r="A139054" s="16">
        <v>419522</v>
      </c>
      <c r="B139054" s="17">
        <v>44434.66443287037</v>
      </c>
      <c r="C139054" s="16">
        <v>124057</v>
      </c>
      <c r="D139054" s="16">
        <v>230507</v>
      </c>
      <c r="E139054" s="18">
        <f>VLOOKUP(C139054, Подписчики!$A$1:$C$16000,3,0)</f>
        <v>44375.392832478632</v>
      </c>
      <c r="F139054">
        <v>2</v>
      </c>
      <c r="G139054" s="2">
        <f t="shared" si="2172"/>
        <v>44434.747766203705</v>
      </c>
    </row>
    <row r="139055" spans="1:7" x14ac:dyDescent="0.25">
      <c r="A139055" s="16">
        <v>419525</v>
      </c>
      <c r="B139055" s="17">
        <v>44434.665231481478</v>
      </c>
      <c r="C139055" s="16">
        <v>176643</v>
      </c>
      <c r="D139055" s="16">
        <v>248599</v>
      </c>
      <c r="E139055" s="18">
        <f>VLOOKUP(C139055, Подписчики!$A$1:$C$16000,3,0)</f>
        <v>44373.341414066948</v>
      </c>
      <c r="F139055">
        <v>0</v>
      </c>
      <c r="G139055" s="2">
        <f t="shared" si="2172"/>
        <v>44434.665231481478</v>
      </c>
    </row>
    <row r="139056" spans="1:7" x14ac:dyDescent="0.25">
      <c r="A139056" s="16">
        <v>419527</v>
      </c>
      <c r="B139056" s="17">
        <v>44434.666041666664</v>
      </c>
      <c r="C139056" s="16">
        <v>111115</v>
      </c>
      <c r="D139056" s="16">
        <v>30093</v>
      </c>
      <c r="E139056" s="18">
        <f>VLOOKUP(C139056, Подписчики!$A$1:$C$16000,3,0)</f>
        <v>44385.790669551279</v>
      </c>
      <c r="F139056">
        <v>2</v>
      </c>
      <c r="G139056" s="2">
        <f t="shared" si="2172"/>
        <v>44434.749374999999</v>
      </c>
    </row>
    <row r="139057" spans="1:7" x14ac:dyDescent="0.25">
      <c r="A139057" s="16">
        <v>419532</v>
      </c>
      <c r="B139057" s="17">
        <v>44434.666041666664</v>
      </c>
      <c r="C139057" s="16">
        <v>294441</v>
      </c>
      <c r="D139057" s="16">
        <v>261266</v>
      </c>
      <c r="E139057" s="18">
        <f>VLOOKUP(C139057, Подписчики!$A$1:$C$16000,3,0)</f>
        <v>44344.107083689458</v>
      </c>
      <c r="F139057">
        <v>2</v>
      </c>
      <c r="G139057" s="2">
        <f t="shared" si="2172"/>
        <v>44434.749374999999</v>
      </c>
    </row>
    <row r="139058" spans="1:7" x14ac:dyDescent="0.25">
      <c r="A139058" s="16">
        <v>419533</v>
      </c>
      <c r="B139058" s="17">
        <v>44434.666851851849</v>
      </c>
      <c r="C139058" s="16">
        <v>290737</v>
      </c>
      <c r="D139058" s="16">
        <v>158978</v>
      </c>
      <c r="E139058" s="18">
        <f>VLOOKUP(C139058, Подписчики!$A$1:$C$16000,3,0)</f>
        <v>44313.623031623931</v>
      </c>
      <c r="F139058">
        <v>0</v>
      </c>
      <c r="G139058" s="2">
        <f t="shared" si="2172"/>
        <v>44434.666851851849</v>
      </c>
    </row>
    <row r="139059" spans="1:7" x14ac:dyDescent="0.25">
      <c r="A139059" s="16">
        <v>419538</v>
      </c>
      <c r="B139059" s="17">
        <v>44434.667256944442</v>
      </c>
      <c r="C139059" s="16">
        <v>20062</v>
      </c>
      <c r="D139059" s="16">
        <v>18748</v>
      </c>
      <c r="E139059" s="18">
        <f>VLOOKUP(C139059, Подписчики!$A$1:$C$16000,3,0)</f>
        <v>44313.667768447296</v>
      </c>
      <c r="F139059">
        <v>1</v>
      </c>
      <c r="G139059" s="2">
        <f t="shared" si="2172"/>
        <v>44434.708923611106</v>
      </c>
    </row>
    <row r="139060" spans="1:7" x14ac:dyDescent="0.25">
      <c r="A139060" s="16">
        <v>419541</v>
      </c>
      <c r="B139060" s="17">
        <v>44434.667256944442</v>
      </c>
      <c r="C139060" s="16">
        <v>200091</v>
      </c>
      <c r="D139060" s="16">
        <v>230507</v>
      </c>
      <c r="E139060" s="18">
        <f>VLOOKUP(C139060, Подписчики!$A$1:$C$16000,3,0)</f>
        <v>44375.931719088316</v>
      </c>
      <c r="F139060">
        <v>1</v>
      </c>
      <c r="G139060" s="2">
        <f t="shared" si="2172"/>
        <v>44434.708923611106</v>
      </c>
    </row>
    <row r="139061" spans="1:7" x14ac:dyDescent="0.25">
      <c r="A139061" s="16">
        <v>419546</v>
      </c>
      <c r="B139061" s="17">
        <v>44434.667662037034</v>
      </c>
      <c r="C139061" s="16">
        <v>313851</v>
      </c>
      <c r="D139061" s="16">
        <v>472712</v>
      </c>
      <c r="E139061" s="18">
        <f>VLOOKUP(C139061, Подписчики!$A$1:$C$16000,3,0)</f>
        <v>44372.739724465806</v>
      </c>
      <c r="F139061">
        <v>2</v>
      </c>
      <c r="G139061" s="2">
        <f t="shared" si="2172"/>
        <v>44434.75099537037</v>
      </c>
    </row>
    <row r="139062" spans="1:7" x14ac:dyDescent="0.25">
      <c r="A139062" s="16">
        <v>419548</v>
      </c>
      <c r="B139062" s="17">
        <v>44434.669687499998</v>
      </c>
      <c r="C139062" s="16">
        <v>331220</v>
      </c>
      <c r="D139062" s="16">
        <v>88863</v>
      </c>
      <c r="E139062" s="18">
        <f>VLOOKUP(C139062, Подписчики!$A$1:$C$16000,3,0)</f>
        <v>44402.519884615387</v>
      </c>
      <c r="F139062">
        <v>3</v>
      </c>
      <c r="G139062" s="2">
        <f t="shared" si="2172"/>
        <v>44434.794687499998</v>
      </c>
    </row>
    <row r="139063" spans="1:7" x14ac:dyDescent="0.25">
      <c r="A139063" s="16">
        <v>419550</v>
      </c>
      <c r="B139063" s="17">
        <v>44434.670497685183</v>
      </c>
      <c r="C139063" s="16">
        <v>19313</v>
      </c>
      <c r="D139063" s="16">
        <v>21760</v>
      </c>
      <c r="E139063" s="18">
        <f>VLOOKUP(C139063, Подписчики!$A$1:$C$16000,3,0)</f>
        <v>44363.638968660969</v>
      </c>
      <c r="F139063">
        <v>1</v>
      </c>
      <c r="G139063" s="2">
        <f t="shared" si="2172"/>
        <v>44434.712164351848</v>
      </c>
    </row>
    <row r="139064" spans="1:7" x14ac:dyDescent="0.25">
      <c r="A139064" s="16">
        <v>419553</v>
      </c>
      <c r="B139064" s="17">
        <v>44434.670497685183</v>
      </c>
      <c r="C139064" s="16">
        <v>95896</v>
      </c>
      <c r="D139064" s="16">
        <v>5151</v>
      </c>
      <c r="E139064" s="18">
        <f>VLOOKUP(C139064, Подписчики!$A$1:$C$16000,3,0)</f>
        <v>44314.654716132478</v>
      </c>
      <c r="F139064">
        <v>1</v>
      </c>
      <c r="G139064" s="2">
        <f t="shared" si="2172"/>
        <v>44434.712164351848</v>
      </c>
    </row>
    <row r="139065" spans="1:7" x14ac:dyDescent="0.25">
      <c r="A139065" s="16">
        <v>419558</v>
      </c>
      <c r="B139065" s="17">
        <v>44434.670497685183</v>
      </c>
      <c r="C139065" s="16">
        <v>224005</v>
      </c>
      <c r="D139065" s="16">
        <v>380120</v>
      </c>
      <c r="E139065" s="18">
        <f>VLOOKUP(C139065, Подписчики!$A$1:$C$16000,3,0)</f>
        <v>44386.469679772083</v>
      </c>
      <c r="F139065">
        <v>1</v>
      </c>
      <c r="G139065" s="2">
        <f t="shared" si="2172"/>
        <v>44434.712164351848</v>
      </c>
    </row>
    <row r="139066" spans="1:7" x14ac:dyDescent="0.25">
      <c r="A139066" s="16">
        <v>419563</v>
      </c>
      <c r="B139066" s="17">
        <v>44434.672118055554</v>
      </c>
      <c r="C139066" s="16">
        <v>36275</v>
      </c>
      <c r="D139066" s="16">
        <v>472712</v>
      </c>
      <c r="E139066" s="18">
        <f>VLOOKUP(C139066, Подписчики!$A$1:$C$16000,3,0)</f>
        <v>44381.846557336183</v>
      </c>
      <c r="F139066">
        <v>1</v>
      </c>
      <c r="G139066" s="2">
        <f t="shared" si="2172"/>
        <v>44434.713784722218</v>
      </c>
    </row>
    <row r="139067" spans="1:7" x14ac:dyDescent="0.25">
      <c r="A139067" s="16">
        <v>419566</v>
      </c>
      <c r="B139067" s="17">
        <v>44434.672118055554</v>
      </c>
      <c r="C139067" s="16">
        <v>256797</v>
      </c>
      <c r="D139067" s="16">
        <v>120139</v>
      </c>
      <c r="E139067" s="18">
        <f>VLOOKUP(C139067, Подписчики!$A$1:$C$16000,3,0)</f>
        <v>44372.171590242164</v>
      </c>
      <c r="F139067">
        <v>1</v>
      </c>
      <c r="G139067" s="2">
        <f t="shared" si="2172"/>
        <v>44434.713784722218</v>
      </c>
    </row>
    <row r="139068" spans="1:7" x14ac:dyDescent="0.25">
      <c r="A139068" s="16">
        <v>419568</v>
      </c>
      <c r="B139068" s="17">
        <v>44434.672523148147</v>
      </c>
      <c r="C139068" s="16">
        <v>89546</v>
      </c>
      <c r="D139068" s="16">
        <v>158978</v>
      </c>
      <c r="E139068" s="18">
        <f>VLOOKUP(C139068, Подписчики!$A$1:$C$16000,3,0)</f>
        <v>44389.433924679492</v>
      </c>
      <c r="F139068">
        <v>2</v>
      </c>
      <c r="G139068" s="2">
        <f t="shared" si="2172"/>
        <v>44434.755856481483</v>
      </c>
    </row>
    <row r="139069" spans="1:7" x14ac:dyDescent="0.25">
      <c r="A139069" s="16">
        <v>419570</v>
      </c>
      <c r="B139069" s="17">
        <v>44434.673726851855</v>
      </c>
      <c r="C139069" s="16">
        <v>328186</v>
      </c>
      <c r="D139069" s="16">
        <v>250679</v>
      </c>
      <c r="E139069" s="18">
        <f>VLOOKUP(C139069, Подписчики!$A$1:$C$16000,3,0)</f>
        <v>44397.183641559823</v>
      </c>
      <c r="F139069">
        <v>1</v>
      </c>
      <c r="G139069" s="2">
        <f t="shared" si="2172"/>
        <v>44434.71539351852</v>
      </c>
    </row>
    <row r="139070" spans="1:7" x14ac:dyDescent="0.25">
      <c r="A139070" s="16">
        <v>419572</v>
      </c>
      <c r="B139070" s="17">
        <v>44434.675752314812</v>
      </c>
      <c r="C139070" s="16">
        <v>232095</v>
      </c>
      <c r="D139070" s="16">
        <v>4199</v>
      </c>
      <c r="E139070" s="18">
        <f>VLOOKUP(C139070, Подписчики!$A$1:$C$16000,3,0)</f>
        <v>44388.899273076924</v>
      </c>
      <c r="F139070">
        <v>2</v>
      </c>
      <c r="G139070" s="2">
        <f t="shared" si="2172"/>
        <v>44434.759085648147</v>
      </c>
    </row>
    <row r="139071" spans="1:7" x14ac:dyDescent="0.25">
      <c r="A139071" s="16">
        <v>419575</v>
      </c>
      <c r="B139071" s="17">
        <v>44434.676562499997</v>
      </c>
      <c r="C139071" s="16">
        <v>75817</v>
      </c>
      <c r="D139071" s="16">
        <v>154395</v>
      </c>
      <c r="E139071" s="18">
        <f>VLOOKUP(C139071, Подписчики!$A$1:$C$16000,3,0)</f>
        <v>44340.333320584046</v>
      </c>
      <c r="F139071">
        <v>0</v>
      </c>
      <c r="G139071" s="2">
        <f t="shared" si="2172"/>
        <v>44434.676562499997</v>
      </c>
    </row>
    <row r="139072" spans="1:7" x14ac:dyDescent="0.25">
      <c r="A139072" s="16">
        <v>419576</v>
      </c>
      <c r="B139072" s="17">
        <v>44434.67696759259</v>
      </c>
      <c r="C139072" s="16">
        <v>82266</v>
      </c>
      <c r="D139072" s="16">
        <v>118549</v>
      </c>
      <c r="E139072" s="18">
        <f>VLOOKUP(C139072, Подписчики!$A$1:$C$16000,3,0)</f>
        <v>44296.039225427354</v>
      </c>
      <c r="F139072">
        <v>5</v>
      </c>
      <c r="G139072" s="2">
        <f t="shared" si="2172"/>
        <v>44434.885300925926</v>
      </c>
    </row>
    <row r="139073" spans="1:7" x14ac:dyDescent="0.25">
      <c r="A139073" s="16">
        <v>419579</v>
      </c>
      <c r="B139073" s="17">
        <v>44434.677372685182</v>
      </c>
      <c r="C139073" s="16">
        <v>41037</v>
      </c>
      <c r="D139073" s="16">
        <v>369021</v>
      </c>
      <c r="E139073" s="18">
        <f>VLOOKUP(C139073, Подписчики!$A$1:$C$16000,3,0)</f>
        <v>44368.448886716527</v>
      </c>
      <c r="F139073">
        <v>2</v>
      </c>
      <c r="G139073" s="2">
        <f t="shared" si="2172"/>
        <v>44434.760706018518</v>
      </c>
    </row>
    <row r="139074" spans="1:7" x14ac:dyDescent="0.25">
      <c r="A139074" s="16">
        <v>419584</v>
      </c>
      <c r="B139074" s="17">
        <v>44434.677372685182</v>
      </c>
      <c r="C139074" s="16">
        <v>73659</v>
      </c>
      <c r="D139074" s="16">
        <v>172207</v>
      </c>
      <c r="E139074" s="18">
        <f>VLOOKUP(C139074, Подписчики!$A$1:$C$16000,3,0)</f>
        <v>44308.87647122507</v>
      </c>
      <c r="F139074">
        <v>2</v>
      </c>
      <c r="G139074" s="2">
        <f t="shared" ref="G139074:G139137" si="2173">B139074+F139074/24</f>
        <v>44434.760706018518</v>
      </c>
    </row>
    <row r="139075" spans="1:7" x14ac:dyDescent="0.25">
      <c r="A139075" s="16">
        <v>419585</v>
      </c>
      <c r="B139075" s="17">
        <v>44434.677777777775</v>
      </c>
      <c r="C139075" s="16">
        <v>296752</v>
      </c>
      <c r="D139075" s="16">
        <v>258219</v>
      </c>
      <c r="E139075" s="18">
        <f>VLOOKUP(C139075, Подписчики!$A$1:$C$16000,3,0)</f>
        <v>44346.018314529916</v>
      </c>
      <c r="F139075">
        <v>3</v>
      </c>
      <c r="G139075" s="2">
        <f t="shared" si="2173"/>
        <v>44434.802777777775</v>
      </c>
    </row>
    <row r="139076" spans="1:7" x14ac:dyDescent="0.25">
      <c r="A139076" s="16">
        <v>419586</v>
      </c>
      <c r="B139076" s="17">
        <v>44434.680208333331</v>
      </c>
      <c r="C139076" s="16">
        <v>314894</v>
      </c>
      <c r="D139076" s="16">
        <v>419338</v>
      </c>
      <c r="E139076" s="18">
        <f>VLOOKUP(C139076, Подписчики!$A$1:$C$16000,3,0)</f>
        <v>44328.725952777771</v>
      </c>
      <c r="F139076">
        <v>1</v>
      </c>
      <c r="G139076" s="2">
        <f t="shared" si="2173"/>
        <v>44434.721874999996</v>
      </c>
    </row>
    <row r="139077" spans="1:7" x14ac:dyDescent="0.25">
      <c r="A139077" s="16">
        <v>419588</v>
      </c>
      <c r="B139077" s="17">
        <v>44434.682627314818</v>
      </c>
      <c r="C139077" s="16">
        <v>112905</v>
      </c>
      <c r="D139077" s="16">
        <v>411922</v>
      </c>
      <c r="E139077" s="18">
        <f>VLOOKUP(C139077, Подписчики!$A$1:$C$16000,3,0)</f>
        <v>44378.738724715105</v>
      </c>
      <c r="F139077">
        <v>7</v>
      </c>
      <c r="G139077" s="2">
        <f t="shared" si="2173"/>
        <v>44434.974293981482</v>
      </c>
    </row>
    <row r="139078" spans="1:7" x14ac:dyDescent="0.25">
      <c r="A139078" s="16">
        <v>419589</v>
      </c>
      <c r="B139078" s="17">
        <v>44434.682627314818</v>
      </c>
      <c r="C139078" s="16">
        <v>241616</v>
      </c>
      <c r="D139078" s="16">
        <v>258219</v>
      </c>
      <c r="E139078" s="18">
        <f>VLOOKUP(C139078, Подписчики!$A$1:$C$16000,3,0)</f>
        <v>44343.570976068375</v>
      </c>
      <c r="F139078">
        <v>3</v>
      </c>
      <c r="G139078" s="2">
        <f t="shared" si="2173"/>
        <v>44434.807627314818</v>
      </c>
    </row>
    <row r="139079" spans="1:7" x14ac:dyDescent="0.25">
      <c r="A139079" s="16">
        <v>419592</v>
      </c>
      <c r="B139079" s="17">
        <v>44434.682627314818</v>
      </c>
      <c r="C139079" s="16">
        <v>326078</v>
      </c>
      <c r="D139079" s="16">
        <v>53136</v>
      </c>
      <c r="E139079" s="18">
        <f>VLOOKUP(C139079, Подписчики!$A$1:$C$16000,3,0)</f>
        <v>44376.978580021365</v>
      </c>
      <c r="F139079">
        <v>3</v>
      </c>
      <c r="G139079" s="2">
        <f t="shared" si="2173"/>
        <v>44434.807627314818</v>
      </c>
    </row>
    <row r="139080" spans="1:7" x14ac:dyDescent="0.25">
      <c r="A139080" s="16">
        <v>419594</v>
      </c>
      <c r="B139080" s="17">
        <v>44434.684247685182</v>
      </c>
      <c r="C139080" s="16">
        <v>140736</v>
      </c>
      <c r="D139080" s="16">
        <v>472712</v>
      </c>
      <c r="E139080" s="18">
        <f>VLOOKUP(C139080, Подписчики!$A$1:$C$16000,3,0)</f>
        <v>44376.549135113957</v>
      </c>
      <c r="F139080">
        <v>3</v>
      </c>
      <c r="G139080" s="2">
        <f t="shared" si="2173"/>
        <v>44434.809247685182</v>
      </c>
    </row>
    <row r="139081" spans="1:7" x14ac:dyDescent="0.25">
      <c r="A139081" s="16">
        <v>419595</v>
      </c>
      <c r="B139081" s="17">
        <v>44434.68546296296</v>
      </c>
      <c r="C139081" s="16">
        <v>217522</v>
      </c>
      <c r="D139081" s="16">
        <v>122902</v>
      </c>
      <c r="E139081" s="18">
        <f>VLOOKUP(C139081, Подписчики!$A$1:$C$16000,3,0)</f>
        <v>44391.055032371798</v>
      </c>
      <c r="F139081">
        <v>2</v>
      </c>
      <c r="G139081" s="2">
        <f t="shared" si="2173"/>
        <v>44434.768796296295</v>
      </c>
    </row>
    <row r="139082" spans="1:7" x14ac:dyDescent="0.25">
      <c r="A139082" s="16">
        <v>419600</v>
      </c>
      <c r="B139082" s="17">
        <v>44434.685868055552</v>
      </c>
      <c r="C139082" s="16">
        <v>138928</v>
      </c>
      <c r="D139082" s="16">
        <v>37644</v>
      </c>
      <c r="E139082" s="18">
        <f>VLOOKUP(C139082, Подписчики!$A$1:$C$16000,3,0)</f>
        <v>44314.659279558407</v>
      </c>
      <c r="F139082">
        <v>7</v>
      </c>
      <c r="G139082" s="2">
        <f t="shared" si="2173"/>
        <v>44434.977534722217</v>
      </c>
    </row>
    <row r="139083" spans="1:7" x14ac:dyDescent="0.25">
      <c r="A139083" s="16">
        <v>419603</v>
      </c>
      <c r="B139083" s="17">
        <v>44434.686273148145</v>
      </c>
      <c r="C139083" s="16">
        <v>287098</v>
      </c>
      <c r="D139083" s="16">
        <v>104958</v>
      </c>
      <c r="E139083" s="18">
        <f>VLOOKUP(C139083, Подписчики!$A$1:$C$16000,3,0)</f>
        <v>44297.242458903136</v>
      </c>
      <c r="F139083">
        <v>0</v>
      </c>
      <c r="G139083" s="2">
        <f t="shared" si="2173"/>
        <v>44434.686273148145</v>
      </c>
    </row>
    <row r="139084" spans="1:7" x14ac:dyDescent="0.25">
      <c r="A139084" s="16">
        <v>419607</v>
      </c>
      <c r="B139084" s="17">
        <v>44434.686273148145</v>
      </c>
      <c r="C139084" s="16">
        <v>194987</v>
      </c>
      <c r="D139084" s="16">
        <v>404226</v>
      </c>
      <c r="E139084" s="18">
        <f>VLOOKUP(C139084, Подписчики!$A$1:$C$16000,3,0)</f>
        <v>44371.082960292028</v>
      </c>
      <c r="F139084">
        <v>4</v>
      </c>
      <c r="G139084" s="2">
        <f t="shared" si="2173"/>
        <v>44434.852939814809</v>
      </c>
    </row>
    <row r="139085" spans="1:7" x14ac:dyDescent="0.25">
      <c r="A139085" s="16">
        <v>419612</v>
      </c>
      <c r="B139085" s="17">
        <v>44434.688703703701</v>
      </c>
      <c r="C139085" s="16">
        <v>120823</v>
      </c>
      <c r="D139085" s="16">
        <v>209122</v>
      </c>
      <c r="E139085" s="18">
        <f>VLOOKUP(C139085, Подписчики!$A$1:$C$16000,3,0)</f>
        <v>44392.064058974356</v>
      </c>
      <c r="F139085">
        <v>2</v>
      </c>
      <c r="G139085" s="2">
        <f t="shared" si="2173"/>
        <v>44434.772037037037</v>
      </c>
    </row>
    <row r="139086" spans="1:7" x14ac:dyDescent="0.25">
      <c r="A139086" s="16">
        <v>419614</v>
      </c>
      <c r="B139086" s="17">
        <v>44434.689502314817</v>
      </c>
      <c r="C139086" s="16">
        <v>4530</v>
      </c>
      <c r="D139086" s="16">
        <v>86587</v>
      </c>
      <c r="E139086" s="18">
        <f>VLOOKUP(C139086, Подписчики!$A$1:$C$16000,3,0)</f>
        <v>44371.416720940178</v>
      </c>
      <c r="F139086">
        <v>4</v>
      </c>
      <c r="G139086" s="2">
        <f t="shared" si="2173"/>
        <v>44434.856168981481</v>
      </c>
    </row>
    <row r="139087" spans="1:7" x14ac:dyDescent="0.25">
      <c r="A139087" s="16">
        <v>419616</v>
      </c>
      <c r="B139087" s="17">
        <v>44434.68990740741</v>
      </c>
      <c r="C139087" s="16">
        <v>152008</v>
      </c>
      <c r="D139087" s="16">
        <v>119655</v>
      </c>
      <c r="E139087" s="18">
        <f>VLOOKUP(C139087, Подписчики!$A$1:$C$16000,3,0)</f>
        <v>44352.715682799149</v>
      </c>
      <c r="F139087">
        <v>1</v>
      </c>
      <c r="G139087" s="2">
        <f t="shared" si="2173"/>
        <v>44434.731574074074</v>
      </c>
    </row>
    <row r="139088" spans="1:7" x14ac:dyDescent="0.25">
      <c r="A139088" s="16">
        <v>419617</v>
      </c>
      <c r="B139088" s="17">
        <v>44434.691527777781</v>
      </c>
      <c r="C139088" s="16">
        <v>260169</v>
      </c>
      <c r="D139088" s="16">
        <v>137327</v>
      </c>
      <c r="E139088" s="18">
        <f>VLOOKUP(C139088, Подписчики!$A$1:$C$16000,3,0)</f>
        <v>44385.898899643878</v>
      </c>
      <c r="F139088">
        <v>1</v>
      </c>
      <c r="G139088" s="2">
        <f t="shared" si="2173"/>
        <v>44434.733194444445</v>
      </c>
    </row>
    <row r="139089" spans="1:7" x14ac:dyDescent="0.25">
      <c r="A139089" s="16">
        <v>419621</v>
      </c>
      <c r="B139089" s="17">
        <v>44434.691932870373</v>
      </c>
      <c r="C139089" s="16">
        <v>134092</v>
      </c>
      <c r="D139089" s="16">
        <v>242428</v>
      </c>
      <c r="E139089" s="18">
        <f>VLOOKUP(C139089, Подписчики!$A$1:$C$16000,3,0)</f>
        <v>44371.131220726493</v>
      </c>
      <c r="F139089">
        <v>2</v>
      </c>
      <c r="G139089" s="2">
        <f t="shared" si="2173"/>
        <v>44434.775266203709</v>
      </c>
    </row>
    <row r="139090" spans="1:7" x14ac:dyDescent="0.25">
      <c r="A139090" s="16">
        <v>419624</v>
      </c>
      <c r="B139090" s="17">
        <v>44434.693148148152</v>
      </c>
      <c r="C139090" s="16">
        <v>120235</v>
      </c>
      <c r="D139090" s="16">
        <v>158978</v>
      </c>
      <c r="E139090" s="18">
        <f>VLOOKUP(C139090, Подписчики!$A$1:$C$16000,3,0)</f>
        <v>44326.887005733624</v>
      </c>
      <c r="F139090">
        <v>1</v>
      </c>
      <c r="G139090" s="2">
        <f t="shared" si="2173"/>
        <v>44434.734814814816</v>
      </c>
    </row>
    <row r="139091" spans="1:7" x14ac:dyDescent="0.25">
      <c r="A139091" s="16">
        <v>419627</v>
      </c>
      <c r="B139091" s="17">
        <v>44434.693553240744</v>
      </c>
      <c r="C139091" s="16">
        <v>212639</v>
      </c>
      <c r="D139091" s="16">
        <v>444350</v>
      </c>
      <c r="E139091" s="18">
        <f>VLOOKUP(C139091, Подписчики!$A$1:$C$16000,3,0)</f>
        <v>44315.659194836182</v>
      </c>
      <c r="F139091">
        <v>2</v>
      </c>
      <c r="G139091" s="2">
        <f t="shared" si="2173"/>
        <v>44434.77688657408</v>
      </c>
    </row>
    <row r="139092" spans="1:7" x14ac:dyDescent="0.25">
      <c r="A139092" s="16">
        <v>419628</v>
      </c>
      <c r="B139092" s="17">
        <v>44434.695173611108</v>
      </c>
      <c r="C139092" s="16">
        <v>27715</v>
      </c>
      <c r="D139092" s="16">
        <v>351192</v>
      </c>
      <c r="E139092" s="18">
        <f>VLOOKUP(C139092, Подписчики!$A$1:$C$16000,3,0)</f>
        <v>44364.843761502852</v>
      </c>
      <c r="F139092">
        <v>2</v>
      </c>
      <c r="G139092" s="2">
        <f t="shared" si="2173"/>
        <v>44434.778506944444</v>
      </c>
    </row>
    <row r="139093" spans="1:7" x14ac:dyDescent="0.25">
      <c r="A139093" s="16">
        <v>419629</v>
      </c>
      <c r="B139093" s="17">
        <v>44434.697199074071</v>
      </c>
      <c r="C139093" s="16">
        <v>253566</v>
      </c>
      <c r="D139093" s="16">
        <v>397390</v>
      </c>
      <c r="E139093" s="18">
        <f>VLOOKUP(C139093, Подписчики!$A$1:$C$16000,3,0)</f>
        <v>44393.289974750718</v>
      </c>
      <c r="F139093">
        <v>3</v>
      </c>
      <c r="G139093" s="2">
        <f t="shared" si="2173"/>
        <v>44434.822199074071</v>
      </c>
    </row>
    <row r="139094" spans="1:7" x14ac:dyDescent="0.25">
      <c r="A139094" s="16">
        <v>419631</v>
      </c>
      <c r="B139094" s="17">
        <v>44434.697604166664</v>
      </c>
      <c r="C139094" s="16">
        <v>101509</v>
      </c>
      <c r="D139094" s="16">
        <v>182191</v>
      </c>
      <c r="E139094" s="18">
        <f>VLOOKUP(C139094, Подписчики!$A$1:$C$16000,3,0)</f>
        <v>44373.157115669514</v>
      </c>
      <c r="F139094">
        <v>0</v>
      </c>
      <c r="G139094" s="2">
        <f t="shared" si="2173"/>
        <v>44434.697604166664</v>
      </c>
    </row>
    <row r="139095" spans="1:7" x14ac:dyDescent="0.25">
      <c r="A139095" s="16">
        <v>419636</v>
      </c>
      <c r="B139095" s="17">
        <v>44434.697662037041</v>
      </c>
      <c r="C139095" s="16">
        <v>329132</v>
      </c>
      <c r="D139095" s="16">
        <v>145779</v>
      </c>
      <c r="E139095" s="18">
        <f>VLOOKUP(C139095, Подписчики!$A$1:$C$16000,3,0)</f>
        <v>44388.047138461538</v>
      </c>
      <c r="F139095">
        <v>2</v>
      </c>
      <c r="G139095" s="2">
        <f t="shared" si="2173"/>
        <v>44434.780995370376</v>
      </c>
    </row>
    <row r="139096" spans="1:7" x14ac:dyDescent="0.25">
      <c r="A139096" s="16">
        <v>419641</v>
      </c>
      <c r="B139096" s="17">
        <v>44434.7</v>
      </c>
      <c r="C139096" s="16">
        <v>48489</v>
      </c>
      <c r="D139096" s="16">
        <v>118549</v>
      </c>
      <c r="E139096" s="18">
        <f>VLOOKUP(C139096, Подписчики!$A$1:$C$16000,3,0)</f>
        <v>44419.694352920233</v>
      </c>
      <c r="F139096">
        <v>0</v>
      </c>
      <c r="G139096" s="2">
        <f t="shared" si="2173"/>
        <v>44434.7</v>
      </c>
    </row>
    <row r="139097" spans="1:7" x14ac:dyDescent="0.25">
      <c r="A139097" s="16">
        <v>419646</v>
      </c>
      <c r="B139097" s="17">
        <v>44434.700023148151</v>
      </c>
      <c r="C139097" s="16">
        <v>215146</v>
      </c>
      <c r="D139097" s="16">
        <v>43842</v>
      </c>
      <c r="E139097" s="18">
        <f>VLOOKUP(C139097, Подписчики!$A$1:$C$16000,3,0)</f>
        <v>44352.468904594018</v>
      </c>
      <c r="F139097">
        <v>2</v>
      </c>
      <c r="G139097" s="2">
        <f t="shared" si="2173"/>
        <v>44434.783356481486</v>
      </c>
    </row>
    <row r="139098" spans="1:7" x14ac:dyDescent="0.25">
      <c r="A139098" s="16">
        <v>419649</v>
      </c>
      <c r="B139098" s="17">
        <v>44434.700428240743</v>
      </c>
      <c r="C139098" s="16">
        <v>329140</v>
      </c>
      <c r="D139098" s="16">
        <v>62570</v>
      </c>
      <c r="E139098" s="18">
        <f>VLOOKUP(C139098, Подписчики!$A$1:$C$16000,3,0)</f>
        <v>44343.980223326216</v>
      </c>
      <c r="F139098">
        <v>3</v>
      </c>
      <c r="G139098" s="2">
        <f t="shared" si="2173"/>
        <v>44434.825428240743</v>
      </c>
    </row>
    <row r="139099" spans="1:7" x14ac:dyDescent="0.25">
      <c r="A139099" s="16">
        <v>419652</v>
      </c>
      <c r="B139099" s="17">
        <v>44434.700995370367</v>
      </c>
      <c r="C139099" s="16">
        <v>208743</v>
      </c>
      <c r="D139099" s="16">
        <v>21407</v>
      </c>
      <c r="E139099" s="18">
        <f>VLOOKUP(C139099, Подписчики!$A$1:$C$16000,3,0)</f>
        <v>44377.030223112532</v>
      </c>
      <c r="F139099">
        <v>3</v>
      </c>
      <c r="G139099" s="2">
        <f t="shared" si="2173"/>
        <v>44434.825995370367</v>
      </c>
    </row>
    <row r="139100" spans="1:7" x14ac:dyDescent="0.25">
      <c r="A139100" s="16">
        <v>419654</v>
      </c>
      <c r="B139100" s="17">
        <v>44434.702453703707</v>
      </c>
      <c r="C139100" s="16">
        <v>29685</v>
      </c>
      <c r="D139100" s="16">
        <v>313721</v>
      </c>
      <c r="E139100" s="18">
        <f>VLOOKUP(C139100, Подписчики!$A$1:$C$16000,3,0)</f>
        <v>44372.099980947292</v>
      </c>
      <c r="F139100">
        <v>0</v>
      </c>
      <c r="G139100" s="2">
        <f t="shared" si="2173"/>
        <v>44434.702453703707</v>
      </c>
    </row>
    <row r="139101" spans="1:7" x14ac:dyDescent="0.25">
      <c r="A139101" s="16">
        <v>419659</v>
      </c>
      <c r="B139101" s="17">
        <v>44434.702453703707</v>
      </c>
      <c r="C139101" s="16">
        <v>292876</v>
      </c>
      <c r="D139101" s="16">
        <v>351192</v>
      </c>
      <c r="E139101" s="18">
        <f>VLOOKUP(C139101, Подписчики!$A$1:$C$16000,3,0)</f>
        <v>44376.073839992874</v>
      </c>
      <c r="F139101">
        <v>0</v>
      </c>
      <c r="G139101" s="2">
        <f t="shared" si="2173"/>
        <v>44434.702453703707</v>
      </c>
    </row>
    <row r="139102" spans="1:7" x14ac:dyDescent="0.25">
      <c r="A139102" s="16">
        <v>419661</v>
      </c>
      <c r="B139102" s="17">
        <v>44434.704479166663</v>
      </c>
      <c r="C139102" s="16">
        <v>292732</v>
      </c>
      <c r="D139102" s="16">
        <v>230507</v>
      </c>
      <c r="E139102" s="18">
        <f>VLOOKUP(C139102, Подписчики!$A$1:$C$16000,3,0)</f>
        <v>44374.500192129628</v>
      </c>
      <c r="F139102">
        <v>1</v>
      </c>
      <c r="G139102" s="2">
        <f t="shared" si="2173"/>
        <v>44434.746145833327</v>
      </c>
    </row>
    <row r="139103" spans="1:7" x14ac:dyDescent="0.25">
      <c r="A139103" s="16">
        <v>419666</v>
      </c>
      <c r="B139103" s="17">
        <v>44434.704884259256</v>
      </c>
      <c r="C139103" s="16">
        <v>218669</v>
      </c>
      <c r="D139103" s="16">
        <v>357547</v>
      </c>
      <c r="E139103" s="18">
        <f>VLOOKUP(C139103, Подписчики!$A$1:$C$16000,3,0)</f>
        <v>44391.212947863256</v>
      </c>
      <c r="F139103">
        <v>2</v>
      </c>
      <c r="G139103" s="2">
        <f t="shared" si="2173"/>
        <v>44434.788217592592</v>
      </c>
    </row>
    <row r="139104" spans="1:7" x14ac:dyDescent="0.25">
      <c r="A139104" s="16">
        <v>419667</v>
      </c>
      <c r="B139104" s="17">
        <v>44434.705289351848</v>
      </c>
      <c r="C139104" s="16">
        <v>62644</v>
      </c>
      <c r="D139104" s="16">
        <v>309255</v>
      </c>
      <c r="E139104" s="18">
        <f>VLOOKUP(C139104, Подписчики!$A$1:$C$16000,3,0)</f>
        <v>44298.203550890306</v>
      </c>
      <c r="F139104">
        <v>3</v>
      </c>
      <c r="G139104" s="2">
        <f t="shared" si="2173"/>
        <v>44434.830289351848</v>
      </c>
    </row>
    <row r="139105" spans="1:7" x14ac:dyDescent="0.25">
      <c r="A139105" s="16">
        <v>419671</v>
      </c>
      <c r="B139105" s="17">
        <v>44434.705335648148</v>
      </c>
      <c r="C139105" s="16">
        <v>297987</v>
      </c>
      <c r="D139105" s="16">
        <v>350525</v>
      </c>
      <c r="E139105" s="18">
        <f>VLOOKUP(C139105, Подписчики!$A$1:$C$16000,3,0)</f>
        <v>44346.575083689459</v>
      </c>
      <c r="F139105">
        <v>1</v>
      </c>
      <c r="G139105" s="2">
        <f t="shared" si="2173"/>
        <v>44434.747002314813</v>
      </c>
    </row>
    <row r="139106" spans="1:7" x14ac:dyDescent="0.25">
      <c r="A139106" s="16">
        <v>419675</v>
      </c>
      <c r="B139106" s="17">
        <v>44434.705694444441</v>
      </c>
      <c r="C139106" s="16">
        <v>145014</v>
      </c>
      <c r="D139106" s="16">
        <v>189009</v>
      </c>
      <c r="E139106" s="18">
        <f>VLOOKUP(C139106, Подписчики!$A$1:$C$16000,3,0)</f>
        <v>44382.427936716522</v>
      </c>
      <c r="F139106">
        <v>0</v>
      </c>
      <c r="G139106" s="2">
        <f t="shared" si="2173"/>
        <v>44434.705694444441</v>
      </c>
    </row>
    <row r="139107" spans="1:7" x14ac:dyDescent="0.25">
      <c r="A139107" s="16">
        <v>419678</v>
      </c>
      <c r="B139107" s="17">
        <v>44434.706099537034</v>
      </c>
      <c r="C139107" s="16">
        <v>101646</v>
      </c>
      <c r="D139107" s="16">
        <v>388561</v>
      </c>
      <c r="E139107" s="18">
        <f>VLOOKUP(C139107, Подписчики!$A$1:$C$16000,3,0)</f>
        <v>44346.265603881766</v>
      </c>
      <c r="F139107">
        <v>1</v>
      </c>
      <c r="G139107" s="2">
        <f t="shared" si="2173"/>
        <v>44434.747766203698</v>
      </c>
    </row>
    <row r="139108" spans="1:7" x14ac:dyDescent="0.25">
      <c r="A139108" s="16">
        <v>419679</v>
      </c>
      <c r="B139108" s="17">
        <v>44434.706493055557</v>
      </c>
      <c r="C139108" s="16">
        <v>227894</v>
      </c>
      <c r="D139108" s="16">
        <v>304722</v>
      </c>
      <c r="E139108" s="18">
        <f>VLOOKUP(C139108, Подписчики!$A$1:$C$16000,3,0)</f>
        <v>44341.824971937327</v>
      </c>
      <c r="F139108">
        <v>2</v>
      </c>
      <c r="G139108" s="2">
        <f t="shared" si="2173"/>
        <v>44434.789826388893</v>
      </c>
    </row>
    <row r="139109" spans="1:7" x14ac:dyDescent="0.25">
      <c r="A139109" s="16">
        <v>419680</v>
      </c>
      <c r="B139109" s="17">
        <v>44434.70689814815</v>
      </c>
      <c r="C139109" s="16">
        <v>197352</v>
      </c>
      <c r="D139109" s="16">
        <v>133955</v>
      </c>
      <c r="E139109" s="18">
        <f>VLOOKUP(C139109, Подписчики!$A$1:$C$16000,3,0)</f>
        <v>44343.484212179494</v>
      </c>
      <c r="F139109">
        <v>3</v>
      </c>
      <c r="G139109" s="2">
        <f t="shared" si="2173"/>
        <v>44434.83189814815</v>
      </c>
    </row>
    <row r="139110" spans="1:7" x14ac:dyDescent="0.25">
      <c r="A139110" s="16">
        <v>419684</v>
      </c>
      <c r="B139110" s="17">
        <v>44434.70689814815</v>
      </c>
      <c r="C139110" s="16">
        <v>253442</v>
      </c>
      <c r="D139110" s="16">
        <v>165114</v>
      </c>
      <c r="E139110" s="18">
        <f>VLOOKUP(C139110, Подписчики!$A$1:$C$16000,3,0)</f>
        <v>44341.004049216528</v>
      </c>
      <c r="F139110">
        <v>3</v>
      </c>
      <c r="G139110" s="2">
        <f t="shared" si="2173"/>
        <v>44434.83189814815</v>
      </c>
    </row>
    <row r="139111" spans="1:7" x14ac:dyDescent="0.25">
      <c r="A139111" s="16">
        <v>419685</v>
      </c>
      <c r="B139111" s="17">
        <v>44434.707708333335</v>
      </c>
      <c r="C139111" s="16">
        <v>85261</v>
      </c>
      <c r="D139111" s="16">
        <v>472330</v>
      </c>
      <c r="E139111" s="18">
        <f>VLOOKUP(C139111, Подписчики!$A$1:$C$16000,3,0)</f>
        <v>44343.557342735046</v>
      </c>
      <c r="F139111">
        <v>1</v>
      </c>
      <c r="G139111" s="2">
        <f t="shared" si="2173"/>
        <v>44434.749374999999</v>
      </c>
    </row>
    <row r="139112" spans="1:7" x14ac:dyDescent="0.25">
      <c r="A139112" s="16">
        <v>419686</v>
      </c>
      <c r="B139112" s="17">
        <v>44434.707708333335</v>
      </c>
      <c r="C139112" s="16">
        <v>296344</v>
      </c>
      <c r="D139112" s="16">
        <v>10953</v>
      </c>
      <c r="E139112" s="18">
        <f>VLOOKUP(C139112, Подписчики!$A$1:$C$16000,3,0)</f>
        <v>44329.131885719376</v>
      </c>
      <c r="F139112">
        <v>1</v>
      </c>
      <c r="G139112" s="2">
        <f t="shared" si="2173"/>
        <v>44434.749374999999</v>
      </c>
    </row>
    <row r="139113" spans="1:7" x14ac:dyDescent="0.25">
      <c r="A139113" s="16">
        <v>419691</v>
      </c>
      <c r="B139113" s="17">
        <v>44434.709328703706</v>
      </c>
      <c r="C139113" s="16">
        <v>57563</v>
      </c>
      <c r="D139113" s="16">
        <v>460179</v>
      </c>
      <c r="E139113" s="18">
        <f>VLOOKUP(C139113, Подписчики!$A$1:$C$16000,3,0)</f>
        <v>44294.823114031344</v>
      </c>
      <c r="F139113">
        <v>1</v>
      </c>
      <c r="G139113" s="2">
        <f t="shared" si="2173"/>
        <v>44434.75099537037</v>
      </c>
    </row>
    <row r="139114" spans="1:7" x14ac:dyDescent="0.25">
      <c r="A139114" s="16">
        <v>419696</v>
      </c>
      <c r="B139114" s="17">
        <v>44434.709328703706</v>
      </c>
      <c r="C139114" s="16">
        <v>281921</v>
      </c>
      <c r="D139114" s="16">
        <v>281056</v>
      </c>
      <c r="E139114" s="18">
        <f>VLOOKUP(C139114, Подписчики!$A$1:$C$16000,3,0)</f>
        <v>44372.082594622509</v>
      </c>
      <c r="F139114">
        <v>1</v>
      </c>
      <c r="G139114" s="2">
        <f t="shared" si="2173"/>
        <v>44434.75099537037</v>
      </c>
    </row>
    <row r="139115" spans="1:7" x14ac:dyDescent="0.25">
      <c r="A139115" s="16">
        <v>419697</v>
      </c>
      <c r="B139115" s="17">
        <v>44434.709733796299</v>
      </c>
      <c r="C139115" s="16">
        <v>231514</v>
      </c>
      <c r="D139115" s="16">
        <v>411922</v>
      </c>
      <c r="E139115" s="18">
        <f>VLOOKUP(C139115, Подписчики!$A$1:$C$16000,3,0)</f>
        <v>44343.90069323362</v>
      </c>
      <c r="F139115">
        <v>2</v>
      </c>
      <c r="G139115" s="2">
        <f t="shared" si="2173"/>
        <v>44434.793067129634</v>
      </c>
    </row>
    <row r="139116" spans="1:7" x14ac:dyDescent="0.25">
      <c r="A139116" s="16">
        <v>419699</v>
      </c>
      <c r="B139116" s="17">
        <v>44434.710949074077</v>
      </c>
      <c r="C139116" s="16">
        <v>294219</v>
      </c>
      <c r="D139116" s="16">
        <v>455878</v>
      </c>
      <c r="E139116" s="18">
        <f>VLOOKUP(C139116, Подписчики!$A$1:$C$16000,3,0)</f>
        <v>44295.903269551287</v>
      </c>
      <c r="F139116">
        <v>1</v>
      </c>
      <c r="G139116" s="2">
        <f t="shared" si="2173"/>
        <v>44434.752615740741</v>
      </c>
    </row>
    <row r="139117" spans="1:7" x14ac:dyDescent="0.25">
      <c r="A139117" s="16">
        <v>419700</v>
      </c>
      <c r="B139117" s="17">
        <v>44434.711354166669</v>
      </c>
      <c r="C139117" s="16">
        <v>79595</v>
      </c>
      <c r="D139117" s="16">
        <v>153893</v>
      </c>
      <c r="E139117" s="18">
        <f>VLOOKUP(C139117, Подписчики!$A$1:$C$16000,3,0)</f>
        <v>44350.113071403131</v>
      </c>
      <c r="F139117">
        <v>2</v>
      </c>
      <c r="G139117" s="2">
        <f t="shared" si="2173"/>
        <v>44434.794687500005</v>
      </c>
    </row>
    <row r="139118" spans="1:7" x14ac:dyDescent="0.25">
      <c r="A139118" s="16">
        <v>419705</v>
      </c>
      <c r="B139118" s="17">
        <v>44434.711354166669</v>
      </c>
      <c r="C139118" s="16">
        <v>244489</v>
      </c>
      <c r="D139118" s="16">
        <v>230507</v>
      </c>
      <c r="E139118" s="18">
        <f>VLOOKUP(C139118, Подписчики!$A$1:$C$16000,3,0)</f>
        <v>44343.051528810545</v>
      </c>
      <c r="F139118">
        <v>2</v>
      </c>
      <c r="G139118" s="2">
        <f t="shared" si="2173"/>
        <v>44434.794687500005</v>
      </c>
    </row>
    <row r="139119" spans="1:7" x14ac:dyDescent="0.25">
      <c r="A139119" s="16">
        <v>419707</v>
      </c>
      <c r="B139119" s="17">
        <v>44434.712164351855</v>
      </c>
      <c r="C139119" s="16">
        <v>187065</v>
      </c>
      <c r="D139119" s="16">
        <v>42035</v>
      </c>
      <c r="E139119" s="18">
        <f>VLOOKUP(C139119, Подписчики!$A$1:$C$16000,3,0)</f>
        <v>44309.975799038461</v>
      </c>
      <c r="F139119">
        <v>0</v>
      </c>
      <c r="G139119" s="2">
        <f t="shared" si="2173"/>
        <v>44434.712164351855</v>
      </c>
    </row>
    <row r="139120" spans="1:7" x14ac:dyDescent="0.25">
      <c r="A139120" s="16">
        <v>419712</v>
      </c>
      <c r="B139120" s="17">
        <v>44434.712569444448</v>
      </c>
      <c r="C139120" s="16">
        <v>148101</v>
      </c>
      <c r="D139120" s="16">
        <v>227775</v>
      </c>
      <c r="E139120" s="18">
        <f>VLOOKUP(C139120, Подписчики!$A$1:$C$16000,3,0)</f>
        <v>44345.014961289176</v>
      </c>
      <c r="F139120">
        <v>1</v>
      </c>
      <c r="G139120" s="2">
        <f t="shared" si="2173"/>
        <v>44434.754236111112</v>
      </c>
    </row>
    <row r="139121" spans="1:7" x14ac:dyDescent="0.25">
      <c r="A139121" s="16">
        <v>419714</v>
      </c>
      <c r="B139121" s="17">
        <v>44434.714189814818</v>
      </c>
      <c r="C139121" s="16">
        <v>283024</v>
      </c>
      <c r="D139121" s="16">
        <v>444546</v>
      </c>
      <c r="E139121" s="18">
        <f>VLOOKUP(C139121, Подписчики!$A$1:$C$16000,3,0)</f>
        <v>44388.694239280623</v>
      </c>
      <c r="F139121">
        <v>1</v>
      </c>
      <c r="G139121" s="2">
        <f t="shared" si="2173"/>
        <v>44434.755856481483</v>
      </c>
    </row>
    <row r="139122" spans="1:7" x14ac:dyDescent="0.25">
      <c r="A139122" s="16">
        <v>419717</v>
      </c>
      <c r="B139122" s="17">
        <v>44434.714189814818</v>
      </c>
      <c r="C139122" s="16">
        <v>339022</v>
      </c>
      <c r="D139122" s="16">
        <v>411922</v>
      </c>
      <c r="E139122" s="18">
        <f>VLOOKUP(C139122, Подписчики!$A$1:$C$16000,3,0)</f>
        <v>44376.18957795584</v>
      </c>
      <c r="F139122">
        <v>1</v>
      </c>
      <c r="G139122" s="2">
        <f t="shared" si="2173"/>
        <v>44434.755856481483</v>
      </c>
    </row>
    <row r="139123" spans="1:7" x14ac:dyDescent="0.25">
      <c r="A139123" s="16">
        <v>419720</v>
      </c>
      <c r="B139123" s="17">
        <v>44434.714988425927</v>
      </c>
      <c r="C139123" s="16">
        <v>96287</v>
      </c>
      <c r="D139123" s="16">
        <v>455424</v>
      </c>
      <c r="E139123" s="18">
        <f>VLOOKUP(C139123, Подписчики!$A$1:$C$16000,3,0)</f>
        <v>44412.27784615384</v>
      </c>
      <c r="F139123">
        <v>3</v>
      </c>
      <c r="G139123" s="2">
        <f t="shared" si="2173"/>
        <v>44434.839988425927</v>
      </c>
    </row>
    <row r="139124" spans="1:7" x14ac:dyDescent="0.25">
      <c r="A139124" s="16">
        <v>419723</v>
      </c>
      <c r="B139124" s="17">
        <v>44434.716203703705</v>
      </c>
      <c r="C139124" s="16">
        <v>329751</v>
      </c>
      <c r="D139124" s="16">
        <v>279264</v>
      </c>
      <c r="E139124" s="18">
        <f>VLOOKUP(C139124, Подписчики!$A$1:$C$16000,3,0)</f>
        <v>44321.638112713677</v>
      </c>
      <c r="F139124">
        <v>2</v>
      </c>
      <c r="G139124" s="2">
        <f t="shared" si="2173"/>
        <v>44434.799537037041</v>
      </c>
    </row>
    <row r="139125" spans="1:7" x14ac:dyDescent="0.25">
      <c r="A139125" s="16">
        <v>419725</v>
      </c>
      <c r="B139125" s="17">
        <v>44434.718229166669</v>
      </c>
      <c r="C139125" s="16">
        <v>219559</v>
      </c>
      <c r="D139125" s="16">
        <v>83380</v>
      </c>
      <c r="E139125" s="18">
        <f>VLOOKUP(C139125, Подписчики!$A$1:$C$16000,3,0)</f>
        <v>44371.372396189458</v>
      </c>
      <c r="F139125">
        <v>3</v>
      </c>
      <c r="G139125" s="2">
        <f t="shared" si="2173"/>
        <v>44434.843229166669</v>
      </c>
    </row>
    <row r="139126" spans="1:7" x14ac:dyDescent="0.25">
      <c r="A139126" s="16">
        <v>419728</v>
      </c>
      <c r="B139126" s="17">
        <v>44434.719039351854</v>
      </c>
      <c r="C139126" s="16">
        <v>239008</v>
      </c>
      <c r="D139126" s="16">
        <v>424394</v>
      </c>
      <c r="E139126" s="18">
        <f>VLOOKUP(C139126, Подписчики!$A$1:$C$16000,3,0)</f>
        <v>44303.267533938742</v>
      </c>
      <c r="F139126">
        <v>5</v>
      </c>
      <c r="G139126" s="2">
        <f t="shared" si="2173"/>
        <v>44434.92737268519</v>
      </c>
    </row>
    <row r="139127" spans="1:7" x14ac:dyDescent="0.25">
      <c r="A139127" s="16">
        <v>419732</v>
      </c>
      <c r="B139127" s="17">
        <v>44434.719039351854</v>
      </c>
      <c r="C139127" s="16">
        <v>168850</v>
      </c>
      <c r="D139127" s="16">
        <v>145946</v>
      </c>
      <c r="E139127" s="18">
        <f>VLOOKUP(C139127, Подписчики!$A$1:$C$16000,3,0)</f>
        <v>44361.981514066953</v>
      </c>
      <c r="F139127">
        <v>1</v>
      </c>
      <c r="G139127" s="2">
        <f t="shared" si="2173"/>
        <v>44434.760706018518</v>
      </c>
    </row>
    <row r="139128" spans="1:7" x14ac:dyDescent="0.25">
      <c r="A139128" s="16">
        <v>419736</v>
      </c>
      <c r="B139128" s="17">
        <v>44434.719444444447</v>
      </c>
      <c r="C139128" s="16">
        <v>192800</v>
      </c>
      <c r="D139128" s="16">
        <v>155428</v>
      </c>
      <c r="E139128" s="18">
        <f>VLOOKUP(C139128, Подписчики!$A$1:$C$16000,3,0)</f>
        <v>44371.862793233624</v>
      </c>
      <c r="F139128">
        <v>6</v>
      </c>
      <c r="G139128" s="2">
        <f t="shared" si="2173"/>
        <v>44434.969444444447</v>
      </c>
    </row>
    <row r="139129" spans="1:7" x14ac:dyDescent="0.25">
      <c r="A139129" s="16">
        <v>419741</v>
      </c>
      <c r="B139129" s="17">
        <v>44434.719849537039</v>
      </c>
      <c r="C139129" s="16">
        <v>315197</v>
      </c>
      <c r="D139129" s="16">
        <v>182984</v>
      </c>
      <c r="E139129" s="18">
        <f>VLOOKUP(C139129, Подписчики!$A$1:$C$16000,3,0)</f>
        <v>44313.291664245015</v>
      </c>
      <c r="F139129">
        <v>3</v>
      </c>
      <c r="G139129" s="2">
        <f t="shared" si="2173"/>
        <v>44434.844849537039</v>
      </c>
    </row>
    <row r="139130" spans="1:7" x14ac:dyDescent="0.25">
      <c r="A139130" s="16">
        <v>419742</v>
      </c>
      <c r="B139130" s="17">
        <v>44434.720254629632</v>
      </c>
      <c r="C139130" s="16">
        <v>336839</v>
      </c>
      <c r="D139130" s="16">
        <v>170185</v>
      </c>
      <c r="E139130" s="18">
        <f>VLOOKUP(C139130, Подписчики!$A$1:$C$16000,3,0)</f>
        <v>44373.897092307699</v>
      </c>
      <c r="F139130">
        <v>0</v>
      </c>
      <c r="G139130" s="2">
        <f t="shared" si="2173"/>
        <v>44434.720254629632</v>
      </c>
    </row>
    <row r="139131" spans="1:7" x14ac:dyDescent="0.25">
      <c r="A139131" s="16">
        <v>419746</v>
      </c>
      <c r="B139131" s="17">
        <v>44434.720659722225</v>
      </c>
      <c r="C139131" s="16">
        <v>41957</v>
      </c>
      <c r="D139131" s="16">
        <v>397531</v>
      </c>
      <c r="E139131" s="18">
        <f>VLOOKUP(C139131, Подписчики!$A$1:$C$16000,3,0)</f>
        <v>44373.056463817666</v>
      </c>
      <c r="F139131">
        <v>1</v>
      </c>
      <c r="G139131" s="2">
        <f t="shared" si="2173"/>
        <v>44434.762326388889</v>
      </c>
    </row>
    <row r="139132" spans="1:7" x14ac:dyDescent="0.25">
      <c r="A139132" s="16">
        <v>419748</v>
      </c>
      <c r="B139132" s="17">
        <v>44434.721875000003</v>
      </c>
      <c r="C139132" s="16">
        <v>198486</v>
      </c>
      <c r="D139132" s="16">
        <v>123413</v>
      </c>
      <c r="E139132" s="18">
        <f>VLOOKUP(C139132, Подписчики!$A$1:$C$16000,3,0)</f>
        <v>44368.540594622507</v>
      </c>
      <c r="F139132">
        <v>0</v>
      </c>
      <c r="G139132" s="2">
        <f t="shared" si="2173"/>
        <v>44434.721875000003</v>
      </c>
    </row>
    <row r="139133" spans="1:7" x14ac:dyDescent="0.25">
      <c r="A139133" s="16">
        <v>419753</v>
      </c>
      <c r="B139133" s="17">
        <v>44434.721875000003</v>
      </c>
      <c r="C139133" s="16">
        <v>312053</v>
      </c>
      <c r="D139133" s="16">
        <v>6790</v>
      </c>
      <c r="E139133" s="18">
        <f>VLOOKUP(C139133, Подписчики!$A$1:$C$16000,3,0)</f>
        <v>44376.288627528491</v>
      </c>
      <c r="F139133">
        <v>4</v>
      </c>
      <c r="G139133" s="2">
        <f t="shared" si="2173"/>
        <v>44434.888541666667</v>
      </c>
    </row>
    <row r="139134" spans="1:7" x14ac:dyDescent="0.25">
      <c r="A139134" s="16">
        <v>419755</v>
      </c>
      <c r="B139134" s="17">
        <v>44434.722280092596</v>
      </c>
      <c r="C139134" s="16">
        <v>115992</v>
      </c>
      <c r="D139134" s="16">
        <v>369021</v>
      </c>
      <c r="E139134" s="18">
        <f>VLOOKUP(C139134, Подписчики!$A$1:$C$16000,3,0)</f>
        <v>44296.251262001424</v>
      </c>
      <c r="F139134">
        <v>1</v>
      </c>
      <c r="G139134" s="2">
        <f t="shared" si="2173"/>
        <v>44434.76394675926</v>
      </c>
    </row>
    <row r="139135" spans="1:7" x14ac:dyDescent="0.25">
      <c r="A139135" s="16">
        <v>419759</v>
      </c>
      <c r="B139135" s="17">
        <v>44434.722685185188</v>
      </c>
      <c r="C139135" s="16">
        <v>42465</v>
      </c>
      <c r="D139135" s="16">
        <v>447858</v>
      </c>
      <c r="E139135" s="18">
        <f>VLOOKUP(C139135, Подписчики!$A$1:$C$16000,3,0)</f>
        <v>44339.681135576924</v>
      </c>
      <c r="F139135">
        <v>2</v>
      </c>
      <c r="G139135" s="2">
        <f t="shared" si="2173"/>
        <v>44434.806018518524</v>
      </c>
    </row>
    <row r="139136" spans="1:7" x14ac:dyDescent="0.25">
      <c r="A139136" s="16">
        <v>419760</v>
      </c>
      <c r="B139136" s="17">
        <v>44434.72388888889</v>
      </c>
      <c r="C139136" s="16">
        <v>74022</v>
      </c>
      <c r="D139136" s="16">
        <v>410720</v>
      </c>
      <c r="E139136" s="18">
        <f>VLOOKUP(C139136, Подписчики!$A$1:$C$16000,3,0)</f>
        <v>44411.575435790597</v>
      </c>
      <c r="F139136">
        <v>1</v>
      </c>
      <c r="G139136" s="2">
        <f t="shared" si="2173"/>
        <v>44434.765555555554</v>
      </c>
    </row>
    <row r="139137" spans="1:7" x14ac:dyDescent="0.25">
      <c r="A139137" s="16">
        <v>419765</v>
      </c>
      <c r="B139137" s="17">
        <v>44434.72388888889</v>
      </c>
      <c r="C139137" s="16">
        <v>247070</v>
      </c>
      <c r="D139137" s="16">
        <v>18748</v>
      </c>
      <c r="E139137" s="18">
        <f>VLOOKUP(C139137, Подписчики!$A$1:$C$16000,3,0)</f>
        <v>44402.775033547012</v>
      </c>
      <c r="F139137">
        <v>1</v>
      </c>
      <c r="G139137" s="2">
        <f t="shared" si="2173"/>
        <v>44434.765555555554</v>
      </c>
    </row>
    <row r="139138" spans="1:7" x14ac:dyDescent="0.25">
      <c r="A139138" s="16">
        <v>419770</v>
      </c>
      <c r="B139138" s="17">
        <v>44434.725104166668</v>
      </c>
      <c r="C139138" s="16">
        <v>55212</v>
      </c>
      <c r="D139138" s="16">
        <v>411922</v>
      </c>
      <c r="E139138" s="18">
        <f>VLOOKUP(C139138, Подписчики!$A$1:$C$16000,3,0)</f>
        <v>44346.531858012822</v>
      </c>
      <c r="F139138">
        <v>0</v>
      </c>
      <c r="G139138" s="2">
        <f t="shared" ref="G139138:G139201" si="2174">B139138+F139138/24</f>
        <v>44434.725104166668</v>
      </c>
    </row>
    <row r="139139" spans="1:7" x14ac:dyDescent="0.25">
      <c r="A139139" s="16">
        <v>419774</v>
      </c>
      <c r="B139139" s="17">
        <v>44434.725104166668</v>
      </c>
      <c r="C139139" s="16">
        <v>287465</v>
      </c>
      <c r="D139139" s="16">
        <v>347008</v>
      </c>
      <c r="E139139" s="18">
        <f>VLOOKUP(C139139, Подписчики!$A$1:$C$16000,3,0)</f>
        <v>44376.236986289179</v>
      </c>
      <c r="F139139">
        <v>0</v>
      </c>
      <c r="G139139" s="2">
        <f t="shared" si="2174"/>
        <v>44434.725104166668</v>
      </c>
    </row>
    <row r="139140" spans="1:7" x14ac:dyDescent="0.25">
      <c r="A139140" s="16">
        <v>419776</v>
      </c>
      <c r="B139140" s="17">
        <v>44434.726319444446</v>
      </c>
      <c r="C139140" s="16">
        <v>186705</v>
      </c>
      <c r="D139140" s="16">
        <v>230507</v>
      </c>
      <c r="E139140" s="18">
        <f>VLOOKUP(C139140, Подписчики!$A$1:$C$16000,3,0)</f>
        <v>44373.013984366102</v>
      </c>
      <c r="F139140">
        <v>3</v>
      </c>
      <c r="G139140" s="2">
        <f t="shared" si="2174"/>
        <v>44434.851319444446</v>
      </c>
    </row>
    <row r="139141" spans="1:7" x14ac:dyDescent="0.25">
      <c r="A139141" s="16">
        <v>419778</v>
      </c>
      <c r="B139141" s="17">
        <v>44434.726724537039</v>
      </c>
      <c r="C139141" s="16">
        <v>56476</v>
      </c>
      <c r="D139141" s="16">
        <v>250679</v>
      </c>
      <c r="E139141" s="18">
        <f>VLOOKUP(C139141, Подписчики!$A$1:$C$16000,3,0)</f>
        <v>44341.339832371792</v>
      </c>
      <c r="F139141">
        <v>0</v>
      </c>
      <c r="G139141" s="2">
        <f t="shared" si="2174"/>
        <v>44434.726724537039</v>
      </c>
    </row>
    <row r="139142" spans="1:7" x14ac:dyDescent="0.25">
      <c r="A139142" s="16">
        <v>419779</v>
      </c>
      <c r="B139142" s="17">
        <v>44434.726724537039</v>
      </c>
      <c r="C139142" s="16">
        <v>158650</v>
      </c>
      <c r="D139142" s="16">
        <v>118549</v>
      </c>
      <c r="E139142" s="18">
        <f>VLOOKUP(C139142, Подписчики!$A$1:$C$16000,3,0)</f>
        <v>44341.94956381766</v>
      </c>
      <c r="F139142">
        <v>0</v>
      </c>
      <c r="G139142" s="2">
        <f t="shared" si="2174"/>
        <v>44434.726724537039</v>
      </c>
    </row>
    <row r="139143" spans="1:7" x14ac:dyDescent="0.25">
      <c r="A139143" s="16">
        <v>419782</v>
      </c>
      <c r="B139143" s="17">
        <v>44434.727939814817</v>
      </c>
      <c r="C139143" s="16">
        <v>47977</v>
      </c>
      <c r="D139143" s="16">
        <v>55948</v>
      </c>
      <c r="E139143" s="18">
        <f>VLOOKUP(C139143, Подписчики!$A$1:$C$16000,3,0)</f>
        <v>44377.212522649577</v>
      </c>
      <c r="F139143">
        <v>3</v>
      </c>
      <c r="G139143" s="2">
        <f t="shared" si="2174"/>
        <v>44434.852939814817</v>
      </c>
    </row>
    <row r="139144" spans="1:7" x14ac:dyDescent="0.25">
      <c r="A139144" s="16">
        <v>419786</v>
      </c>
      <c r="B139144" s="17">
        <v>44434.728668981479</v>
      </c>
      <c r="C139144" s="16">
        <v>265783</v>
      </c>
      <c r="D139144" s="16">
        <v>437686</v>
      </c>
      <c r="E139144" s="18">
        <f>VLOOKUP(C139144, Подписчики!$A$1:$C$16000,3,0)</f>
        <v>44345.21146520655</v>
      </c>
      <c r="F139144">
        <v>5</v>
      </c>
      <c r="G139144" s="2">
        <f t="shared" si="2174"/>
        <v>44434.937002314815</v>
      </c>
    </row>
    <row r="139145" spans="1:7" x14ac:dyDescent="0.25">
      <c r="A139145" s="16">
        <v>419789</v>
      </c>
      <c r="B139145" s="17">
        <v>44434.728750000002</v>
      </c>
      <c r="C139145" s="16">
        <v>137087</v>
      </c>
      <c r="D139145" s="16">
        <v>43842</v>
      </c>
      <c r="E139145" s="18">
        <f>VLOOKUP(C139145, Подписчики!$A$1:$C$16000,3,0)</f>
        <v>44344.823816595439</v>
      </c>
      <c r="F139145">
        <v>1</v>
      </c>
      <c r="G139145" s="2">
        <f t="shared" si="2174"/>
        <v>44434.770416666666</v>
      </c>
    </row>
    <row r="139146" spans="1:7" x14ac:dyDescent="0.25">
      <c r="A139146" s="16">
        <v>419790</v>
      </c>
      <c r="B139146" s="17">
        <v>44434.728750000002</v>
      </c>
      <c r="C139146" s="16">
        <v>244281</v>
      </c>
      <c r="D139146" s="16">
        <v>267896</v>
      </c>
      <c r="E139146" s="18">
        <f>VLOOKUP(C139146, Подписчики!$A$1:$C$16000,3,0)</f>
        <v>44342.623695049857</v>
      </c>
      <c r="F139146">
        <v>1</v>
      </c>
      <c r="G139146" s="2">
        <f t="shared" si="2174"/>
        <v>44434.770416666666</v>
      </c>
    </row>
    <row r="139147" spans="1:7" x14ac:dyDescent="0.25">
      <c r="A139147" s="16">
        <v>419792</v>
      </c>
      <c r="B139147" s="17">
        <v>44434.729155092595</v>
      </c>
      <c r="C139147" s="16">
        <v>211156</v>
      </c>
      <c r="D139147" s="16">
        <v>298909</v>
      </c>
      <c r="E139147" s="18">
        <f>VLOOKUP(C139147, Подписчики!$A$1:$C$16000,3,0)</f>
        <v>44370.418704237898</v>
      </c>
      <c r="F139147">
        <v>2</v>
      </c>
      <c r="G139147" s="2">
        <f t="shared" si="2174"/>
        <v>44434.81248842593</v>
      </c>
    </row>
    <row r="139148" spans="1:7" x14ac:dyDescent="0.25">
      <c r="A139148" s="16">
        <v>419793</v>
      </c>
      <c r="B139148" s="17">
        <v>44434.730775462966</v>
      </c>
      <c r="C139148" s="16">
        <v>220536</v>
      </c>
      <c r="D139148" s="16">
        <v>472908</v>
      </c>
      <c r="E139148" s="18">
        <f>VLOOKUP(C139148, Подписчики!$A$1:$C$16000,3,0)</f>
        <v>44340.046240242162</v>
      </c>
      <c r="F139148">
        <v>2</v>
      </c>
      <c r="G139148" s="2">
        <f t="shared" si="2174"/>
        <v>44434.814108796301</v>
      </c>
    </row>
    <row r="139149" spans="1:7" x14ac:dyDescent="0.25">
      <c r="A139149" s="16">
        <v>419797</v>
      </c>
      <c r="B139149" s="17">
        <v>44434.730995370373</v>
      </c>
      <c r="C139149" s="16">
        <v>276554</v>
      </c>
      <c r="D139149" s="16">
        <v>185769</v>
      </c>
      <c r="E139149" s="18">
        <f>VLOOKUP(C139149, Подписчики!$A$1:$C$16000,3,0)</f>
        <v>44342.530298824786</v>
      </c>
      <c r="F139149">
        <v>0</v>
      </c>
      <c r="G139149" s="2">
        <f t="shared" si="2174"/>
        <v>44434.730995370373</v>
      </c>
    </row>
    <row r="139150" spans="1:7" x14ac:dyDescent="0.25">
      <c r="A139150" s="16">
        <v>419801</v>
      </c>
      <c r="B139150" s="17">
        <v>44434.731168981481</v>
      </c>
      <c r="C139150" s="16">
        <v>312797</v>
      </c>
      <c r="D139150" s="16">
        <v>429494</v>
      </c>
      <c r="E139150" s="18">
        <f>VLOOKUP(C139150, Подписчики!$A$1:$C$16000,3,0)</f>
        <v>44375.509354059832</v>
      </c>
      <c r="F139150">
        <v>3</v>
      </c>
      <c r="G139150" s="2">
        <f t="shared" si="2174"/>
        <v>44434.856168981481</v>
      </c>
    </row>
    <row r="139151" spans="1:7" x14ac:dyDescent="0.25">
      <c r="A139151" s="16">
        <v>419802</v>
      </c>
      <c r="B139151" s="17">
        <v>44434.731979166667</v>
      </c>
      <c r="C139151" s="16">
        <v>247489</v>
      </c>
      <c r="D139151" s="16">
        <v>60239</v>
      </c>
      <c r="E139151" s="18">
        <f>VLOOKUP(C139151, Подписчики!$A$1:$C$16000,3,0)</f>
        <v>44335.812216381768</v>
      </c>
      <c r="F139151">
        <v>1</v>
      </c>
      <c r="G139151" s="2">
        <f t="shared" si="2174"/>
        <v>44434.773645833331</v>
      </c>
    </row>
    <row r="139152" spans="1:7" x14ac:dyDescent="0.25">
      <c r="A139152" s="16">
        <v>419804</v>
      </c>
      <c r="B139152" s="17">
        <v>44434.7343287037</v>
      </c>
      <c r="C139152" s="16">
        <v>5012</v>
      </c>
      <c r="D139152" s="16">
        <v>422610</v>
      </c>
      <c r="E139152" s="18">
        <f>VLOOKUP(C139152, Подписчики!$A$1:$C$16000,3,0)</f>
        <v>44315.582645512819</v>
      </c>
      <c r="F139152">
        <v>1</v>
      </c>
      <c r="G139152" s="2">
        <f t="shared" si="2174"/>
        <v>44434.775995370364</v>
      </c>
    </row>
    <row r="139153" spans="1:7" x14ac:dyDescent="0.25">
      <c r="A139153" s="16">
        <v>419808</v>
      </c>
      <c r="B139153" s="17">
        <v>44434.734409722223</v>
      </c>
      <c r="C139153" s="16">
        <v>34362</v>
      </c>
      <c r="D139153" s="16">
        <v>351192</v>
      </c>
      <c r="E139153" s="18">
        <f>VLOOKUP(C139153, Подписчики!$A$1:$C$16000,3,0)</f>
        <v>44334.698259188037</v>
      </c>
      <c r="F139153">
        <v>3</v>
      </c>
      <c r="G139153" s="2">
        <f t="shared" si="2174"/>
        <v>44434.859409722223</v>
      </c>
    </row>
    <row r="139154" spans="1:7" x14ac:dyDescent="0.25">
      <c r="A139154" s="16">
        <v>419811</v>
      </c>
      <c r="B139154" s="17">
        <v>44434.734409722223</v>
      </c>
      <c r="C139154" s="16">
        <v>284644</v>
      </c>
      <c r="D139154" s="16">
        <v>189009</v>
      </c>
      <c r="E139154" s="18">
        <f>VLOOKUP(C139154, Подписчики!$A$1:$C$16000,3,0)</f>
        <v>44300.640197150999</v>
      </c>
      <c r="F139154">
        <v>3</v>
      </c>
      <c r="G139154" s="2">
        <f t="shared" si="2174"/>
        <v>44434.859409722223</v>
      </c>
    </row>
    <row r="139155" spans="1:7" x14ac:dyDescent="0.25">
      <c r="A139155" s="16">
        <v>419813</v>
      </c>
      <c r="B139155" s="17">
        <v>44434.734814814816</v>
      </c>
      <c r="C139155" s="16">
        <v>150771</v>
      </c>
      <c r="D139155" s="16">
        <v>126396</v>
      </c>
      <c r="E139155" s="18">
        <f>VLOOKUP(C139155, Подписчики!$A$1:$C$16000,3,0)</f>
        <v>44343.847250178063</v>
      </c>
      <c r="F139155">
        <v>4</v>
      </c>
      <c r="G139155" s="2">
        <f t="shared" si="2174"/>
        <v>44434.90148148148</v>
      </c>
    </row>
    <row r="139156" spans="1:7" x14ac:dyDescent="0.25">
      <c r="A139156" s="16">
        <v>419815</v>
      </c>
      <c r="B139156" s="17">
        <v>44434.735219907408</v>
      </c>
      <c r="C139156" s="16">
        <v>204846</v>
      </c>
      <c r="D139156" s="16">
        <v>246229</v>
      </c>
      <c r="E139156" s="18">
        <f>VLOOKUP(C139156, Подписчики!$A$1:$C$16000,3,0)</f>
        <v>44314.147485826215</v>
      </c>
      <c r="F139156">
        <v>1</v>
      </c>
      <c r="G139156" s="2">
        <f t="shared" si="2174"/>
        <v>44434.776886574073</v>
      </c>
    </row>
    <row r="139157" spans="1:7" x14ac:dyDescent="0.25">
      <c r="A139157" s="16">
        <v>419819</v>
      </c>
      <c r="B139157" s="17">
        <v>44434.735625000001</v>
      </c>
      <c r="C139157" s="16">
        <v>206674</v>
      </c>
      <c r="D139157" s="16">
        <v>51317</v>
      </c>
      <c r="E139157" s="18">
        <f>VLOOKUP(C139157, Подписчики!$A$1:$C$16000,3,0)</f>
        <v>44308.806288817665</v>
      </c>
      <c r="F139157">
        <v>2</v>
      </c>
      <c r="G139157" s="2">
        <f t="shared" si="2174"/>
        <v>44434.818958333337</v>
      </c>
    </row>
    <row r="139158" spans="1:7" x14ac:dyDescent="0.25">
      <c r="A139158" s="16">
        <v>419823</v>
      </c>
      <c r="B139158" s="17">
        <v>44434.736030092594</v>
      </c>
      <c r="C139158" s="16">
        <v>254558</v>
      </c>
      <c r="D139158" s="16">
        <v>250679</v>
      </c>
      <c r="E139158" s="18">
        <f>VLOOKUP(C139158, Подписчики!$A$1:$C$16000,3,0)</f>
        <v>44347.919530270665</v>
      </c>
      <c r="F139158">
        <v>3</v>
      </c>
      <c r="G139158" s="2">
        <f t="shared" si="2174"/>
        <v>44434.861030092594</v>
      </c>
    </row>
    <row r="139159" spans="1:7" x14ac:dyDescent="0.25">
      <c r="A139159" s="16">
        <v>419827</v>
      </c>
      <c r="B139159" s="17">
        <v>44434.736840277779</v>
      </c>
      <c r="C139159" s="16">
        <v>15226</v>
      </c>
      <c r="D139159" s="16">
        <v>472908</v>
      </c>
      <c r="E139159" s="18">
        <f>VLOOKUP(C139159, Подписчики!$A$1:$C$16000,3,0)</f>
        <v>44306.959483262108</v>
      </c>
      <c r="F139159">
        <v>1</v>
      </c>
      <c r="G139159" s="2">
        <f t="shared" si="2174"/>
        <v>44434.778506944444</v>
      </c>
    </row>
    <row r="139160" spans="1:7" x14ac:dyDescent="0.25">
      <c r="A139160" s="16">
        <v>419830</v>
      </c>
      <c r="B139160" s="17">
        <v>44434.738865740743</v>
      </c>
      <c r="C139160" s="16">
        <v>331232</v>
      </c>
      <c r="D139160" s="16">
        <v>117086</v>
      </c>
      <c r="E139160" s="18">
        <f>VLOOKUP(C139160, Подписчики!$A$1:$C$16000,3,0)</f>
        <v>44337.974446189452</v>
      </c>
      <c r="F139160">
        <v>2</v>
      </c>
      <c r="G139160" s="2">
        <f t="shared" si="2174"/>
        <v>44434.822199074079</v>
      </c>
    </row>
    <row r="139161" spans="1:7" x14ac:dyDescent="0.25">
      <c r="A139161" s="16">
        <v>419834</v>
      </c>
      <c r="B139161" s="17">
        <v>44434.740069444444</v>
      </c>
      <c r="C139161" s="16">
        <v>93433</v>
      </c>
      <c r="D139161" s="16">
        <v>242428</v>
      </c>
      <c r="E139161" s="18">
        <f>VLOOKUP(C139161, Подписчики!$A$1:$C$16000,3,0)</f>
        <v>44297.46230829772</v>
      </c>
      <c r="F139161">
        <v>-3</v>
      </c>
      <c r="G139161" s="2">
        <f t="shared" si="2174"/>
        <v>44434.615069444444</v>
      </c>
    </row>
    <row r="139162" spans="1:7" x14ac:dyDescent="0.25">
      <c r="A139162" s="16">
        <v>419838</v>
      </c>
      <c r="B139162" s="17">
        <v>44434.740069444444</v>
      </c>
      <c r="C139162" s="16">
        <v>144119</v>
      </c>
      <c r="D139162" s="16">
        <v>327633</v>
      </c>
      <c r="E139162" s="18">
        <f>VLOOKUP(C139162, Подписчики!$A$1:$C$16000,3,0)</f>
        <v>44341.544845655269</v>
      </c>
      <c r="F139162">
        <v>1</v>
      </c>
      <c r="G139162" s="2">
        <f t="shared" si="2174"/>
        <v>44434.781736111108</v>
      </c>
    </row>
    <row r="139163" spans="1:7" x14ac:dyDescent="0.25">
      <c r="A139163" s="16">
        <v>419841</v>
      </c>
      <c r="B139163" s="17">
        <v>44434.740879629629</v>
      </c>
      <c r="C139163" s="16">
        <v>344464</v>
      </c>
      <c r="D139163" s="16">
        <v>388328</v>
      </c>
      <c r="E139163" s="18">
        <f>VLOOKUP(C139163, Подписчики!$A$1:$C$16000,3,0)</f>
        <v>44343.589276994302</v>
      </c>
      <c r="F139163">
        <v>3</v>
      </c>
      <c r="G139163" s="2">
        <f t="shared" si="2174"/>
        <v>44434.865879629629</v>
      </c>
    </row>
    <row r="139164" spans="1:7" x14ac:dyDescent="0.25">
      <c r="A139164" s="16">
        <v>419844</v>
      </c>
      <c r="B139164" s="17">
        <v>44434.741284722222</v>
      </c>
      <c r="C139164" s="16">
        <v>11073</v>
      </c>
      <c r="D139164" s="16">
        <v>194335</v>
      </c>
      <c r="E139164" s="18">
        <f>VLOOKUP(C139164, Подписчики!$A$1:$C$16000,3,0)</f>
        <v>44340.175894871798</v>
      </c>
      <c r="F139164">
        <v>0</v>
      </c>
      <c r="G139164" s="2">
        <f t="shared" si="2174"/>
        <v>44434.741284722222</v>
      </c>
    </row>
    <row r="139165" spans="1:7" x14ac:dyDescent="0.25">
      <c r="A139165" s="16">
        <v>419847</v>
      </c>
      <c r="B139165" s="17">
        <v>44434.741284722222</v>
      </c>
      <c r="C139165" s="16">
        <v>126642</v>
      </c>
      <c r="D139165" s="16">
        <v>220611</v>
      </c>
      <c r="E139165" s="18">
        <f>VLOOKUP(C139165, Подписчики!$A$1:$C$16000,3,0)</f>
        <v>44363.421594622509</v>
      </c>
      <c r="F139165">
        <v>0</v>
      </c>
      <c r="G139165" s="2">
        <f t="shared" si="2174"/>
        <v>44434.741284722222</v>
      </c>
    </row>
    <row r="139166" spans="1:7" x14ac:dyDescent="0.25">
      <c r="A139166" s="16">
        <v>419849</v>
      </c>
      <c r="B139166" s="17">
        <v>44434.742905092593</v>
      </c>
      <c r="C139166" s="16">
        <v>157321</v>
      </c>
      <c r="D139166" s="16">
        <v>369308</v>
      </c>
      <c r="E139166" s="18">
        <f>VLOOKUP(C139166, Подписчики!$A$1:$C$16000,3,0)</f>
        <v>44308.661466987178</v>
      </c>
      <c r="F139166">
        <v>0</v>
      </c>
      <c r="G139166" s="2">
        <f t="shared" si="2174"/>
        <v>44434.742905092593</v>
      </c>
    </row>
    <row r="139167" spans="1:7" x14ac:dyDescent="0.25">
      <c r="A139167" s="16">
        <v>419850</v>
      </c>
      <c r="B139167" s="17">
        <v>44434.742905092593</v>
      </c>
      <c r="C139167" s="16">
        <v>176290</v>
      </c>
      <c r="D139167" s="16">
        <v>430433</v>
      </c>
      <c r="E139167" s="18">
        <f>VLOOKUP(C139167, Подписчики!$A$1:$C$16000,3,0)</f>
        <v>44375.762436253564</v>
      </c>
      <c r="F139167">
        <v>-4</v>
      </c>
      <c r="G139167" s="2">
        <f t="shared" si="2174"/>
        <v>44434.576238425929</v>
      </c>
    </row>
    <row r="139168" spans="1:7" x14ac:dyDescent="0.25">
      <c r="A139168" s="16">
        <v>419853</v>
      </c>
      <c r="B139168" s="17">
        <v>44434.743310185186</v>
      </c>
      <c r="C139168" s="16">
        <v>264924</v>
      </c>
      <c r="D139168" s="16">
        <v>320940</v>
      </c>
      <c r="E139168" s="18">
        <f>VLOOKUP(C139168, Подписчики!$A$1:$C$16000,3,0)</f>
        <v>44385.808842984334</v>
      </c>
      <c r="F139168">
        <v>1</v>
      </c>
      <c r="G139168" s="2">
        <f t="shared" si="2174"/>
        <v>44434.78497685185</v>
      </c>
    </row>
    <row r="139169" spans="1:7" x14ac:dyDescent="0.25">
      <c r="A139169" s="16">
        <v>419856</v>
      </c>
      <c r="B139169" s="17">
        <v>44434.744120370371</v>
      </c>
      <c r="C139169" s="16">
        <v>22425</v>
      </c>
      <c r="D139169" s="16">
        <v>88863</v>
      </c>
      <c r="E139169" s="18">
        <f>VLOOKUP(C139169, Подписчики!$A$1:$C$16000,3,0)</f>
        <v>44347.996842699431</v>
      </c>
      <c r="F139169">
        <v>3</v>
      </c>
      <c r="G139169" s="2">
        <f t="shared" si="2174"/>
        <v>44434.869120370371</v>
      </c>
    </row>
    <row r="139170" spans="1:7" x14ac:dyDescent="0.25">
      <c r="A139170" s="16">
        <v>419860</v>
      </c>
      <c r="B139170" s="17">
        <v>44434.744930555556</v>
      </c>
      <c r="C139170" s="16">
        <v>255570</v>
      </c>
      <c r="D139170" s="16">
        <v>266896</v>
      </c>
      <c r="E139170" s="18">
        <f>VLOOKUP(C139170, Подписчики!$A$1:$C$16000,3,0)</f>
        <v>44375.255103668089</v>
      </c>
      <c r="F139170">
        <v>1</v>
      </c>
      <c r="G139170" s="2">
        <f t="shared" si="2174"/>
        <v>44434.786597222221</v>
      </c>
    </row>
    <row r="139171" spans="1:7" x14ac:dyDescent="0.25">
      <c r="A139171" s="16">
        <v>419862</v>
      </c>
      <c r="B139171" s="17">
        <v>44434.745335648149</v>
      </c>
      <c r="C139171" s="16">
        <v>250785</v>
      </c>
      <c r="D139171" s="16">
        <v>154256</v>
      </c>
      <c r="E139171" s="18">
        <f>VLOOKUP(C139171, Подписчики!$A$1:$C$16000,3,0)</f>
        <v>44398.765810327641</v>
      </c>
      <c r="F139171">
        <v>2</v>
      </c>
      <c r="G139171" s="2">
        <f t="shared" si="2174"/>
        <v>44434.828668981485</v>
      </c>
    </row>
    <row r="139172" spans="1:7" x14ac:dyDescent="0.25">
      <c r="A139172" s="16">
        <v>419867</v>
      </c>
      <c r="B139172" s="17">
        <v>44434.747361111113</v>
      </c>
      <c r="C139172" s="16">
        <v>51468</v>
      </c>
      <c r="D139172" s="16">
        <v>389985</v>
      </c>
      <c r="E139172" s="18">
        <f>VLOOKUP(C139172, Подписчики!$A$1:$C$16000,3,0)</f>
        <v>44374.30535544872</v>
      </c>
      <c r="F139172">
        <v>3</v>
      </c>
      <c r="G139172" s="2">
        <f t="shared" si="2174"/>
        <v>44434.872361111113</v>
      </c>
    </row>
    <row r="139173" spans="1:7" x14ac:dyDescent="0.25">
      <c r="A139173" s="16">
        <v>419871</v>
      </c>
      <c r="B139173" s="17">
        <v>44434.747766203705</v>
      </c>
      <c r="C139173" s="16">
        <v>329431</v>
      </c>
      <c r="D139173" s="16">
        <v>250679</v>
      </c>
      <c r="E139173" s="18">
        <f>VLOOKUP(C139173, Подписчики!$A$1:$C$16000,3,0)</f>
        <v>44387.149894159549</v>
      </c>
      <c r="F139173">
        <v>0</v>
      </c>
      <c r="G139173" s="2">
        <f t="shared" si="2174"/>
        <v>44434.747766203705</v>
      </c>
    </row>
    <row r="139174" spans="1:7" x14ac:dyDescent="0.25">
      <c r="A139174" s="16">
        <v>419875</v>
      </c>
      <c r="B139174" s="17">
        <v>44434.748159722221</v>
      </c>
      <c r="C139174" s="16">
        <v>84461</v>
      </c>
      <c r="D139174" s="16">
        <v>155428</v>
      </c>
      <c r="E139174" s="18">
        <f>VLOOKUP(C139174, Подписчики!$A$1:$C$16000,3,0)</f>
        <v>44324.824025854701</v>
      </c>
      <c r="F139174">
        <v>1</v>
      </c>
      <c r="G139174" s="2">
        <f t="shared" si="2174"/>
        <v>44434.789826388886</v>
      </c>
    </row>
    <row r="139175" spans="1:7" x14ac:dyDescent="0.25">
      <c r="A139175" s="16">
        <v>419876</v>
      </c>
      <c r="B139175" s="17">
        <v>44434.748159722221</v>
      </c>
      <c r="C139175" s="16">
        <v>157024</v>
      </c>
      <c r="D139175" s="16">
        <v>230778</v>
      </c>
      <c r="E139175" s="18">
        <f>VLOOKUP(C139175, Подписчики!$A$1:$C$16000,3,0)</f>
        <v>44372.96885274216</v>
      </c>
      <c r="F139175">
        <v>1</v>
      </c>
      <c r="G139175" s="2">
        <f t="shared" si="2174"/>
        <v>44434.789826388886</v>
      </c>
    </row>
    <row r="139176" spans="1:7" x14ac:dyDescent="0.25">
      <c r="A139176" s="16">
        <v>419881</v>
      </c>
      <c r="B139176" s="17">
        <v>44434.748564814814</v>
      </c>
      <c r="C139176" s="16">
        <v>208491</v>
      </c>
      <c r="D139176" s="16">
        <v>57200</v>
      </c>
      <c r="E139176" s="18">
        <f>VLOOKUP(C139176, Подписчики!$A$1:$C$16000,3,0)</f>
        <v>44343.970266987177</v>
      </c>
      <c r="F139176">
        <v>2</v>
      </c>
      <c r="G139176" s="2">
        <f t="shared" si="2174"/>
        <v>44434.83189814815</v>
      </c>
    </row>
    <row r="139177" spans="1:7" x14ac:dyDescent="0.25">
      <c r="A139177" s="16">
        <v>419882</v>
      </c>
      <c r="B139177" s="17">
        <v>44434.749374999999</v>
      </c>
      <c r="C139177" s="16">
        <v>178949</v>
      </c>
      <c r="D139177" s="16">
        <v>227775</v>
      </c>
      <c r="E139177" s="18">
        <f>VLOOKUP(C139177, Подписчики!$A$1:$C$16000,3,0)</f>
        <v>44330.987525854704</v>
      </c>
      <c r="F139177">
        <v>0</v>
      </c>
      <c r="G139177" s="2">
        <f t="shared" si="2174"/>
        <v>44434.749374999999</v>
      </c>
    </row>
    <row r="139178" spans="1:7" x14ac:dyDescent="0.25">
      <c r="A139178" s="16">
        <v>419886</v>
      </c>
      <c r="B139178" s="17">
        <v>44434.750185185185</v>
      </c>
      <c r="C139178" s="16">
        <v>231882</v>
      </c>
      <c r="D139178" s="16">
        <v>88863</v>
      </c>
      <c r="E139178" s="18">
        <f>VLOOKUP(C139178, Подписчики!$A$1:$C$16000,3,0)</f>
        <v>44341.752638283469</v>
      </c>
      <c r="F139178">
        <v>2</v>
      </c>
      <c r="G139178" s="2">
        <f t="shared" si="2174"/>
        <v>44434.833518518521</v>
      </c>
    </row>
    <row r="139179" spans="1:7" x14ac:dyDescent="0.25">
      <c r="A139179" s="16">
        <v>419887</v>
      </c>
      <c r="B139179" s="17">
        <v>44434.750185185185</v>
      </c>
      <c r="C139179" s="16">
        <v>283957</v>
      </c>
      <c r="D139179" s="16">
        <v>455878</v>
      </c>
      <c r="E139179" s="18">
        <f>VLOOKUP(C139179, Подписчики!$A$1:$C$16000,3,0)</f>
        <v>44371.744977243594</v>
      </c>
      <c r="F139179">
        <v>2</v>
      </c>
      <c r="G139179" s="2">
        <f t="shared" si="2174"/>
        <v>44434.833518518521</v>
      </c>
    </row>
    <row r="139180" spans="1:7" x14ac:dyDescent="0.25">
      <c r="A139180" s="16">
        <v>419889</v>
      </c>
      <c r="B139180" s="17">
        <v>44434.75099537037</v>
      </c>
      <c r="C139180" s="16">
        <v>172792</v>
      </c>
      <c r="D139180" s="16">
        <v>250679</v>
      </c>
      <c r="E139180" s="18">
        <f>VLOOKUP(C139180, Подписчики!$A$1:$C$16000,3,0)</f>
        <v>44374.957604131057</v>
      </c>
      <c r="F139180">
        <v>0</v>
      </c>
      <c r="G139180" s="2">
        <f t="shared" si="2174"/>
        <v>44434.75099537037</v>
      </c>
    </row>
    <row r="139181" spans="1:7" x14ac:dyDescent="0.25">
      <c r="A139181" s="16">
        <v>419891</v>
      </c>
      <c r="B139181" s="17">
        <v>44434.75099537037</v>
      </c>
      <c r="C139181" s="16">
        <v>274455</v>
      </c>
      <c r="D139181" s="16">
        <v>62570</v>
      </c>
      <c r="E139181" s="18">
        <f>VLOOKUP(C139181, Подписчики!$A$1:$C$16000,3,0)</f>
        <v>44308.627380235041</v>
      </c>
      <c r="F139181">
        <v>0</v>
      </c>
      <c r="G139181" s="2">
        <f t="shared" si="2174"/>
        <v>44434.75099537037</v>
      </c>
    </row>
    <row r="139182" spans="1:7" x14ac:dyDescent="0.25">
      <c r="A139182" s="16">
        <v>419895</v>
      </c>
      <c r="B139182" s="17">
        <v>44434.751400462963</v>
      </c>
      <c r="C139182" s="16">
        <v>229475</v>
      </c>
      <c r="D139182" s="16">
        <v>62068</v>
      </c>
      <c r="E139182" s="18">
        <f>VLOOKUP(C139182, Подписчики!$A$1:$C$16000,3,0)</f>
        <v>44382.899721011396</v>
      </c>
      <c r="F139182">
        <v>1</v>
      </c>
      <c r="G139182" s="2">
        <f t="shared" si="2174"/>
        <v>44434.793067129627</v>
      </c>
    </row>
    <row r="139183" spans="1:7" x14ac:dyDescent="0.25">
      <c r="A139183" s="16">
        <v>419898</v>
      </c>
      <c r="B139183" s="17">
        <v>44434.751400462963</v>
      </c>
      <c r="C139183" s="16">
        <v>237047</v>
      </c>
      <c r="D139183" s="16">
        <v>86587</v>
      </c>
      <c r="E139183" s="18">
        <f>VLOOKUP(C139183, Подписчики!$A$1:$C$16000,3,0)</f>
        <v>44344.619307621084</v>
      </c>
      <c r="F139183">
        <v>1</v>
      </c>
      <c r="G139183" s="2">
        <f t="shared" si="2174"/>
        <v>44434.793067129627</v>
      </c>
    </row>
    <row r="139184" spans="1:7" x14ac:dyDescent="0.25">
      <c r="A139184" s="16">
        <v>419903</v>
      </c>
      <c r="B139184" s="17">
        <v>44434.751400462963</v>
      </c>
      <c r="C139184" s="16">
        <v>337166</v>
      </c>
      <c r="D139184" s="16">
        <v>343712</v>
      </c>
      <c r="E139184" s="18">
        <f>VLOOKUP(C139184, Подписчики!$A$1:$C$16000,3,0)</f>
        <v>44371.942221011399</v>
      </c>
      <c r="F139184">
        <v>1</v>
      </c>
      <c r="G139184" s="2">
        <f t="shared" si="2174"/>
        <v>44434.793067129627</v>
      </c>
    </row>
    <row r="139185" spans="1:7" x14ac:dyDescent="0.25">
      <c r="A139185" s="16">
        <v>419905</v>
      </c>
      <c r="B139185" s="17">
        <v>44434.753020833334</v>
      </c>
      <c r="C139185" s="16">
        <v>36645</v>
      </c>
      <c r="D139185" s="16">
        <v>158978</v>
      </c>
      <c r="E139185" s="18">
        <f>VLOOKUP(C139185, Подписчики!$A$1:$C$16000,3,0)</f>
        <v>44294.900720014244</v>
      </c>
      <c r="F139185">
        <v>1</v>
      </c>
      <c r="G139185" s="2">
        <f t="shared" si="2174"/>
        <v>44434.794687499998</v>
      </c>
    </row>
    <row r="139186" spans="1:7" x14ac:dyDescent="0.25">
      <c r="A139186" s="16">
        <v>419906</v>
      </c>
      <c r="B139186" s="17">
        <v>44434.753020833334</v>
      </c>
      <c r="C139186" s="16">
        <v>137944</v>
      </c>
      <c r="D139186" s="16">
        <v>209917</v>
      </c>
      <c r="E139186" s="18">
        <f>VLOOKUP(C139186, Подписчики!$A$1:$C$16000,3,0)</f>
        <v>44307.924107585473</v>
      </c>
      <c r="F139186">
        <v>1</v>
      </c>
      <c r="G139186" s="2">
        <f t="shared" si="2174"/>
        <v>44434.794687499998</v>
      </c>
    </row>
    <row r="139187" spans="1:7" x14ac:dyDescent="0.25">
      <c r="A139187" s="16">
        <v>419908</v>
      </c>
      <c r="B139187" s="17">
        <v>44434.753020833334</v>
      </c>
      <c r="C139187" s="16">
        <v>158814</v>
      </c>
      <c r="D139187" s="16">
        <v>250679</v>
      </c>
      <c r="E139187" s="18">
        <f>VLOOKUP(C139187, Подписчики!$A$1:$C$16000,3,0)</f>
        <v>44373.390769195161</v>
      </c>
      <c r="F139187">
        <v>1</v>
      </c>
      <c r="G139187" s="2">
        <f t="shared" si="2174"/>
        <v>44434.794687499998</v>
      </c>
    </row>
    <row r="139188" spans="1:7" x14ac:dyDescent="0.25">
      <c r="A139188" s="16">
        <v>419910</v>
      </c>
      <c r="B139188" s="17">
        <v>44434.755856481483</v>
      </c>
      <c r="C139188" s="16">
        <v>147474</v>
      </c>
      <c r="D139188" s="16">
        <v>400158</v>
      </c>
      <c r="E139188" s="18">
        <f>VLOOKUP(C139188, Подписчики!$A$1:$C$16000,3,0)</f>
        <v>44346.205714102573</v>
      </c>
      <c r="F139188">
        <v>0</v>
      </c>
      <c r="G139188" s="2">
        <f t="shared" si="2174"/>
        <v>44434.755856481483</v>
      </c>
    </row>
    <row r="139189" spans="1:7" x14ac:dyDescent="0.25">
      <c r="A139189" s="16">
        <v>419915</v>
      </c>
      <c r="B139189" s="17">
        <v>44434.755856481483</v>
      </c>
      <c r="C139189" s="16">
        <v>315826</v>
      </c>
      <c r="D139189" s="16">
        <v>238922</v>
      </c>
      <c r="E139189" s="18">
        <f>VLOOKUP(C139189, Подписчики!$A$1:$C$16000,3,0)</f>
        <v>44298.347749216526</v>
      </c>
      <c r="F139189">
        <v>0</v>
      </c>
      <c r="G139189" s="2">
        <f t="shared" si="2174"/>
        <v>44434.755856481483</v>
      </c>
    </row>
    <row r="139190" spans="1:7" x14ac:dyDescent="0.25">
      <c r="A139190" s="16">
        <v>419919</v>
      </c>
      <c r="B139190" s="17">
        <v>44434.756249999999</v>
      </c>
      <c r="C139190" s="16">
        <v>118126</v>
      </c>
      <c r="D139190" s="16">
        <v>81467</v>
      </c>
      <c r="E139190" s="18">
        <f>VLOOKUP(C139190, Подписчики!$A$1:$C$16000,3,0)</f>
        <v>44310.426589494302</v>
      </c>
      <c r="F139190">
        <v>1</v>
      </c>
      <c r="G139190" s="2">
        <f t="shared" si="2174"/>
        <v>44434.797916666663</v>
      </c>
    </row>
    <row r="139191" spans="1:7" x14ac:dyDescent="0.25">
      <c r="A139191" s="16">
        <v>419922</v>
      </c>
      <c r="B139191" s="17">
        <v>44434.756249999999</v>
      </c>
      <c r="C139191" s="16">
        <v>168809</v>
      </c>
      <c r="D139191" s="16">
        <v>120139</v>
      </c>
      <c r="E139191" s="18">
        <f>VLOOKUP(C139191, Подписчики!$A$1:$C$16000,3,0)</f>
        <v>44345.015983974357</v>
      </c>
      <c r="F139191">
        <v>1</v>
      </c>
      <c r="G139191" s="2">
        <f t="shared" si="2174"/>
        <v>44434.797916666663</v>
      </c>
    </row>
    <row r="139192" spans="1:7" x14ac:dyDescent="0.25">
      <c r="A139192" s="16">
        <v>419925</v>
      </c>
      <c r="B139192" s="17">
        <v>44434.757870370369</v>
      </c>
      <c r="C139192" s="16">
        <v>286690</v>
      </c>
      <c r="D139192" s="16">
        <v>250679</v>
      </c>
      <c r="E139192" s="18">
        <f>VLOOKUP(C139192, Подписчики!$A$1:$C$16000,3,0)</f>
        <v>44342.072897186612</v>
      </c>
      <c r="F139192">
        <v>1</v>
      </c>
      <c r="G139192" s="2">
        <f t="shared" si="2174"/>
        <v>44434.799537037034</v>
      </c>
    </row>
    <row r="139193" spans="1:7" x14ac:dyDescent="0.25">
      <c r="A139193" s="16">
        <v>419930</v>
      </c>
      <c r="B139193" s="17">
        <v>44434.758275462962</v>
      </c>
      <c r="C139193" s="16">
        <v>68693</v>
      </c>
      <c r="D139193" s="16">
        <v>21760</v>
      </c>
      <c r="E139193" s="18">
        <f>VLOOKUP(C139193, Подписчики!$A$1:$C$16000,3,0)</f>
        <v>44390.773206410253</v>
      </c>
      <c r="F139193">
        <v>2</v>
      </c>
      <c r="G139193" s="2">
        <f t="shared" si="2174"/>
        <v>44434.841608796298</v>
      </c>
    </row>
    <row r="139194" spans="1:7" x14ac:dyDescent="0.25">
      <c r="A139194" s="16">
        <v>419935</v>
      </c>
      <c r="B139194" s="17">
        <v>44434.758680555555</v>
      </c>
      <c r="C139194" s="16">
        <v>143504</v>
      </c>
      <c r="D139194" s="16">
        <v>104434</v>
      </c>
      <c r="E139194" s="18">
        <f>VLOOKUP(C139194, Подписчики!$A$1:$C$16000,3,0)</f>
        <v>44427.694730947289</v>
      </c>
      <c r="F139194">
        <v>3</v>
      </c>
      <c r="G139194" s="2">
        <f t="shared" si="2174"/>
        <v>44434.883680555555</v>
      </c>
    </row>
    <row r="139195" spans="1:7" x14ac:dyDescent="0.25">
      <c r="A139195" s="16">
        <v>419938</v>
      </c>
      <c r="B139195" s="17">
        <v>44434.758680555555</v>
      </c>
      <c r="C139195" s="16">
        <v>316603</v>
      </c>
      <c r="D139195" s="16">
        <v>362123</v>
      </c>
      <c r="E139195" s="18">
        <f>VLOOKUP(C139195, Подписчики!$A$1:$C$16000,3,0)</f>
        <v>44385.986571011403</v>
      </c>
      <c r="F139195">
        <v>3</v>
      </c>
      <c r="G139195" s="2">
        <f t="shared" si="2174"/>
        <v>44434.883680555555</v>
      </c>
    </row>
    <row r="139196" spans="1:7" x14ac:dyDescent="0.25">
      <c r="A139196" s="16">
        <v>419943</v>
      </c>
      <c r="B139196" s="17">
        <v>44434.760300925926</v>
      </c>
      <c r="C139196" s="16">
        <v>326660</v>
      </c>
      <c r="D139196" s="16">
        <v>241927</v>
      </c>
      <c r="E139196" s="18">
        <f>VLOOKUP(C139196, Подписчики!$A$1:$C$16000,3,0)</f>
        <v>44385.148309223645</v>
      </c>
      <c r="F139196">
        <v>3</v>
      </c>
      <c r="G139196" s="2">
        <f t="shared" si="2174"/>
        <v>44434.885300925926</v>
      </c>
    </row>
    <row r="139197" spans="1:7" x14ac:dyDescent="0.25">
      <c r="A139197" s="16">
        <v>419945</v>
      </c>
      <c r="B139197" s="17">
        <v>44434.760706018518</v>
      </c>
      <c r="C139197" s="16">
        <v>307890</v>
      </c>
      <c r="D139197" s="16">
        <v>432277</v>
      </c>
      <c r="E139197" s="18">
        <f>VLOOKUP(C139197, Подписчики!$A$1:$C$16000,3,0)</f>
        <v>44394.873573539888</v>
      </c>
      <c r="F139197">
        <v>0</v>
      </c>
      <c r="G139197" s="2">
        <f t="shared" si="2174"/>
        <v>44434.760706018518</v>
      </c>
    </row>
    <row r="139198" spans="1:7" x14ac:dyDescent="0.25">
      <c r="A139198" s="16">
        <v>419949</v>
      </c>
      <c r="B139198" s="17">
        <v>44434.761111111111</v>
      </c>
      <c r="C139198" s="16">
        <v>69769</v>
      </c>
      <c r="D139198" s="16">
        <v>182191</v>
      </c>
      <c r="E139198" s="18">
        <f>VLOOKUP(C139198, Подписчики!$A$1:$C$16000,3,0)</f>
        <v>44315.369787856122</v>
      </c>
      <c r="F139198">
        <v>1</v>
      </c>
      <c r="G139198" s="2">
        <f t="shared" si="2174"/>
        <v>44434.802777777775</v>
      </c>
    </row>
    <row r="139199" spans="1:7" x14ac:dyDescent="0.25">
      <c r="A139199" s="16">
        <v>419951</v>
      </c>
      <c r="B139199" s="17">
        <v>44434.761111111111</v>
      </c>
      <c r="C139199" s="16">
        <v>136918</v>
      </c>
      <c r="D139199" s="16">
        <v>351192</v>
      </c>
      <c r="E139199" s="18">
        <f>VLOOKUP(C139199, Подписчики!$A$1:$C$16000,3,0)</f>
        <v>44317.685060790602</v>
      </c>
      <c r="F139199">
        <v>1</v>
      </c>
      <c r="G139199" s="2">
        <f t="shared" si="2174"/>
        <v>44434.802777777775</v>
      </c>
    </row>
    <row r="139200" spans="1:7" x14ac:dyDescent="0.25">
      <c r="A139200" s="16">
        <v>419955</v>
      </c>
      <c r="B139200" s="17">
        <v>44434.761111111111</v>
      </c>
      <c r="C139200" s="16">
        <v>160344</v>
      </c>
      <c r="D139200" s="16">
        <v>241927</v>
      </c>
      <c r="E139200" s="18">
        <f>VLOOKUP(C139200, Подписчики!$A$1:$C$16000,3,0)</f>
        <v>44362.112199501418</v>
      </c>
      <c r="F139200">
        <v>1</v>
      </c>
      <c r="G139200" s="2">
        <f t="shared" si="2174"/>
        <v>44434.802777777775</v>
      </c>
    </row>
    <row r="139201" spans="1:7" x14ac:dyDescent="0.25">
      <c r="A139201" s="16">
        <v>419958</v>
      </c>
      <c r="B139201" s="17">
        <v>44434.761516203704</v>
      </c>
      <c r="C139201" s="16">
        <v>56253</v>
      </c>
      <c r="D139201" s="16">
        <v>449373</v>
      </c>
      <c r="E139201" s="18">
        <f>VLOOKUP(C139201, Подписчики!$A$1:$C$16000,3,0)</f>
        <v>44385.158444159548</v>
      </c>
      <c r="F139201">
        <v>2</v>
      </c>
      <c r="G139201" s="2">
        <f t="shared" si="2174"/>
        <v>44434.844849537039</v>
      </c>
    </row>
    <row r="139202" spans="1:7" x14ac:dyDescent="0.25">
      <c r="A139202" s="16">
        <v>419959</v>
      </c>
      <c r="B139202" s="17">
        <v>44434.761921296296</v>
      </c>
      <c r="C139202" s="16">
        <v>135308</v>
      </c>
      <c r="D139202" s="16">
        <v>405774</v>
      </c>
      <c r="E139202" s="18">
        <f>VLOOKUP(C139202, Подписчики!$A$1:$C$16000,3,0)</f>
        <v>44363.008411894582</v>
      </c>
      <c r="F139202">
        <v>3</v>
      </c>
      <c r="G139202" s="2">
        <f t="shared" ref="G139202:G139265" si="2175">B139202+F139202/24</f>
        <v>44434.886921296296</v>
      </c>
    </row>
    <row r="139203" spans="1:7" x14ac:dyDescent="0.25">
      <c r="A139203" s="16">
        <v>419964</v>
      </c>
      <c r="B139203" s="17">
        <v>44434.762326388889</v>
      </c>
      <c r="C139203" s="16">
        <v>81277</v>
      </c>
      <c r="D139203" s="16">
        <v>183290</v>
      </c>
      <c r="E139203" s="18">
        <f>VLOOKUP(C139203, Подписчики!$A$1:$C$16000,3,0)</f>
        <v>44309.25164615384</v>
      </c>
      <c r="F139203">
        <v>0</v>
      </c>
      <c r="G139203" s="2">
        <f t="shared" si="2175"/>
        <v>44434.762326388889</v>
      </c>
    </row>
    <row r="139204" spans="1:7" x14ac:dyDescent="0.25">
      <c r="A139204" s="16">
        <v>419967</v>
      </c>
      <c r="B139204" s="17">
        <v>44434.762326388889</v>
      </c>
      <c r="C139204" s="16">
        <v>144836</v>
      </c>
      <c r="D139204" s="16">
        <v>415952</v>
      </c>
      <c r="E139204" s="18">
        <f>VLOOKUP(C139204, Подписчики!$A$1:$C$16000,3,0)</f>
        <v>44292.927895548433</v>
      </c>
      <c r="F139204">
        <v>0</v>
      </c>
      <c r="G139204" s="2">
        <f t="shared" si="2175"/>
        <v>44434.762326388889</v>
      </c>
    </row>
    <row r="139205" spans="1:7" x14ac:dyDescent="0.25">
      <c r="A139205" s="16">
        <v>419969</v>
      </c>
      <c r="B139205" s="17">
        <v>44434.762731481482</v>
      </c>
      <c r="C139205" s="16">
        <v>145998</v>
      </c>
      <c r="D139205" s="16">
        <v>250679</v>
      </c>
      <c r="E139205" s="18">
        <f>VLOOKUP(C139205, Подписчики!$A$1:$C$16000,3,0)</f>
        <v>44344.582886965814</v>
      </c>
      <c r="F139205">
        <v>1</v>
      </c>
      <c r="G139205" s="2">
        <f t="shared" si="2175"/>
        <v>44434.804398148146</v>
      </c>
    </row>
    <row r="139206" spans="1:7" x14ac:dyDescent="0.25">
      <c r="A139206" s="16">
        <v>419970</v>
      </c>
      <c r="B139206" s="17">
        <v>44434.763136574074</v>
      </c>
      <c r="C139206" s="16">
        <v>282465</v>
      </c>
      <c r="D139206" s="16">
        <v>286726</v>
      </c>
      <c r="E139206" s="18">
        <f>VLOOKUP(C139206, Подписчики!$A$1:$C$16000,3,0)</f>
        <v>44428.059647400289</v>
      </c>
      <c r="F139206">
        <v>2</v>
      </c>
      <c r="G139206" s="2">
        <f t="shared" si="2175"/>
        <v>44434.84646990741</v>
      </c>
    </row>
    <row r="139207" spans="1:7" x14ac:dyDescent="0.25">
      <c r="A139207" s="16">
        <v>419972</v>
      </c>
      <c r="B139207" s="17">
        <v>44434.76394675926</v>
      </c>
      <c r="C139207" s="16">
        <v>227841</v>
      </c>
      <c r="D139207" s="16">
        <v>137327</v>
      </c>
      <c r="E139207" s="18">
        <f>VLOOKUP(C139207, Подписчики!$A$1:$C$16000,3,0)</f>
        <v>44309.216306445873</v>
      </c>
      <c r="F139207">
        <v>0</v>
      </c>
      <c r="G139207" s="2">
        <f t="shared" si="2175"/>
        <v>44434.76394675926</v>
      </c>
    </row>
    <row r="139208" spans="1:7" x14ac:dyDescent="0.25">
      <c r="A139208" s="16">
        <v>419973</v>
      </c>
      <c r="B139208" s="17">
        <v>44434.76394675926</v>
      </c>
      <c r="C139208" s="16">
        <v>277328</v>
      </c>
      <c r="D139208" s="16">
        <v>266419</v>
      </c>
      <c r="E139208" s="18">
        <f>VLOOKUP(C139208, Подписчики!$A$1:$C$16000,3,0)</f>
        <v>44372.255378133901</v>
      </c>
      <c r="F139208">
        <v>0</v>
      </c>
      <c r="G139208" s="2">
        <f t="shared" si="2175"/>
        <v>44434.76394675926</v>
      </c>
    </row>
    <row r="139209" spans="1:7" x14ac:dyDescent="0.25">
      <c r="A139209" s="16">
        <v>419975</v>
      </c>
      <c r="B139209" s="17">
        <v>44434.764351851853</v>
      </c>
      <c r="C139209" s="16">
        <v>281202</v>
      </c>
      <c r="D139209" s="16">
        <v>403878</v>
      </c>
      <c r="E139209" s="18">
        <f>VLOOKUP(C139209, Подписчики!$A$1:$C$16000,3,0)</f>
        <v>44370.124015633904</v>
      </c>
      <c r="F139209">
        <v>1</v>
      </c>
      <c r="G139209" s="2">
        <f t="shared" si="2175"/>
        <v>44434.806018518517</v>
      </c>
    </row>
    <row r="139210" spans="1:7" x14ac:dyDescent="0.25">
      <c r="A139210" s="16">
        <v>419976</v>
      </c>
      <c r="B139210" s="17">
        <v>44434.765150462961</v>
      </c>
      <c r="C139210" s="16">
        <v>315123</v>
      </c>
      <c r="D139210" s="16">
        <v>238576</v>
      </c>
      <c r="E139210" s="18">
        <f>VLOOKUP(C139210, Подписчики!$A$1:$C$16000,3,0)</f>
        <v>44327.452738568376</v>
      </c>
      <c r="F139210">
        <v>3</v>
      </c>
      <c r="G139210" s="2">
        <f t="shared" si="2175"/>
        <v>44434.890150462961</v>
      </c>
    </row>
    <row r="139211" spans="1:7" x14ac:dyDescent="0.25">
      <c r="A139211" s="16">
        <v>419980</v>
      </c>
      <c r="B139211" s="17">
        <v>44434.765555555554</v>
      </c>
      <c r="C139211" s="16">
        <v>133763</v>
      </c>
      <c r="D139211" s="16">
        <v>351192</v>
      </c>
      <c r="E139211" s="18">
        <f>VLOOKUP(C139211, Подписчики!$A$1:$C$16000,3,0)</f>
        <v>44302.882283262108</v>
      </c>
      <c r="F139211">
        <v>0</v>
      </c>
      <c r="G139211" s="2">
        <f t="shared" si="2175"/>
        <v>44434.765555555554</v>
      </c>
    </row>
    <row r="139212" spans="1:7" x14ac:dyDescent="0.25">
      <c r="A139212" s="16">
        <v>419984</v>
      </c>
      <c r="B139212" s="17">
        <v>44434.769201388888</v>
      </c>
      <c r="C139212" s="16">
        <v>93681</v>
      </c>
      <c r="D139212" s="16">
        <v>267535</v>
      </c>
      <c r="E139212" s="18">
        <f>VLOOKUP(C139212, Подписчики!$A$1:$C$16000,3,0)</f>
        <v>44374.861667984333</v>
      </c>
      <c r="F139212">
        <v>1</v>
      </c>
      <c r="G139212" s="2">
        <f t="shared" si="2175"/>
        <v>44434.810868055552</v>
      </c>
    </row>
    <row r="139213" spans="1:7" x14ac:dyDescent="0.25">
      <c r="A139213" s="16">
        <v>419987</v>
      </c>
      <c r="B139213" s="17">
        <v>44434.770011574074</v>
      </c>
      <c r="C139213" s="16">
        <v>292603</v>
      </c>
      <c r="D139213" s="16">
        <v>242428</v>
      </c>
      <c r="E139213" s="18">
        <f>VLOOKUP(C139213, Подписчики!$A$1:$C$16000,3,0)</f>
        <v>44317.10650530627</v>
      </c>
      <c r="F139213">
        <v>3</v>
      </c>
      <c r="G139213" s="2">
        <f t="shared" si="2175"/>
        <v>44434.895011574074</v>
      </c>
    </row>
    <row r="139214" spans="1:7" x14ac:dyDescent="0.25">
      <c r="A139214" s="16">
        <v>419988</v>
      </c>
      <c r="B139214" s="17">
        <v>44434.770821759259</v>
      </c>
      <c r="C139214" s="16">
        <v>320947</v>
      </c>
      <c r="D139214" s="16">
        <v>285813</v>
      </c>
      <c r="E139214" s="18">
        <f>VLOOKUP(C139214, Подписчики!$A$1:$C$16000,3,0)</f>
        <v>44346.140749501421</v>
      </c>
      <c r="F139214">
        <v>1</v>
      </c>
      <c r="G139214" s="2">
        <f t="shared" si="2175"/>
        <v>44434.812488425923</v>
      </c>
    </row>
    <row r="139215" spans="1:7" x14ac:dyDescent="0.25">
      <c r="A139215" s="16">
        <v>419991</v>
      </c>
      <c r="B139215" s="17">
        <v>44434.771226851852</v>
      </c>
      <c r="C139215" s="16">
        <v>4815</v>
      </c>
      <c r="D139215" s="16">
        <v>401938</v>
      </c>
      <c r="E139215" s="18">
        <f>VLOOKUP(C139215, Подписчики!$A$1:$C$16000,3,0)</f>
        <v>44385.620189743589</v>
      </c>
      <c r="F139215">
        <v>2</v>
      </c>
      <c r="G139215" s="2">
        <f t="shared" si="2175"/>
        <v>44434.854560185187</v>
      </c>
    </row>
    <row r="139216" spans="1:7" x14ac:dyDescent="0.25">
      <c r="A139216" s="16">
        <v>419993</v>
      </c>
      <c r="B139216" s="17">
        <v>44434.772037037037</v>
      </c>
      <c r="C139216" s="16">
        <v>295049</v>
      </c>
      <c r="D139216" s="16">
        <v>141090</v>
      </c>
      <c r="E139216" s="18">
        <f>VLOOKUP(C139216, Подписчики!$A$1:$C$16000,3,0)</f>
        <v>44407.212466844736</v>
      </c>
      <c r="F139216">
        <v>0</v>
      </c>
      <c r="G139216" s="2">
        <f t="shared" si="2175"/>
        <v>44434.772037037037</v>
      </c>
    </row>
    <row r="139217" spans="1:7" x14ac:dyDescent="0.25">
      <c r="A139217" s="16">
        <v>419994</v>
      </c>
      <c r="B139217" s="17">
        <v>44434.773240740738</v>
      </c>
      <c r="C139217" s="16">
        <v>340670</v>
      </c>
      <c r="D139217" s="16">
        <v>204394</v>
      </c>
      <c r="E139217" s="18">
        <f>VLOOKUP(C139217, Подписчики!$A$1:$C$16000,3,0)</f>
        <v>44301.607868839026</v>
      </c>
      <c r="F139217">
        <v>3</v>
      </c>
      <c r="G139217" s="2">
        <f t="shared" si="2175"/>
        <v>44434.898240740738</v>
      </c>
    </row>
    <row r="139218" spans="1:7" x14ac:dyDescent="0.25">
      <c r="A139218" s="16">
        <v>419995</v>
      </c>
      <c r="B139218" s="17">
        <v>44434.774050925924</v>
      </c>
      <c r="C139218" s="16">
        <v>119306</v>
      </c>
      <c r="D139218" s="16">
        <v>191893</v>
      </c>
      <c r="E139218" s="18">
        <f>VLOOKUP(C139218, Подписчики!$A$1:$C$16000,3,0)</f>
        <v>44344.108989921653</v>
      </c>
      <c r="F139218">
        <v>1</v>
      </c>
      <c r="G139218" s="2">
        <f t="shared" si="2175"/>
        <v>44434.815717592588</v>
      </c>
    </row>
    <row r="139219" spans="1:7" x14ac:dyDescent="0.25">
      <c r="A139219" s="16">
        <v>419998</v>
      </c>
      <c r="B139219" s="17">
        <v>44434.774050925924</v>
      </c>
      <c r="C139219" s="16">
        <v>150922</v>
      </c>
      <c r="D139219" s="16">
        <v>182564</v>
      </c>
      <c r="E139219" s="18">
        <f>VLOOKUP(C139219, Подписчики!$A$1:$C$16000,3,0)</f>
        <v>44343.854538390311</v>
      </c>
      <c r="F139219">
        <v>1</v>
      </c>
      <c r="G139219" s="2">
        <f t="shared" si="2175"/>
        <v>44434.815717592588</v>
      </c>
    </row>
    <row r="139220" spans="1:7" x14ac:dyDescent="0.25">
      <c r="A139220" s="16">
        <v>420003</v>
      </c>
      <c r="B139220" s="17">
        <v>44434.774050925924</v>
      </c>
      <c r="C139220" s="16">
        <v>164756</v>
      </c>
      <c r="D139220" s="16">
        <v>81226</v>
      </c>
      <c r="E139220" s="18">
        <f>VLOOKUP(C139220, Подписчики!$A$1:$C$16000,3,0)</f>
        <v>44315.636356160976</v>
      </c>
      <c r="F139220">
        <v>1</v>
      </c>
      <c r="G139220" s="2">
        <f t="shared" si="2175"/>
        <v>44434.815717592588</v>
      </c>
    </row>
    <row r="139221" spans="1:7" x14ac:dyDescent="0.25">
      <c r="A139221" s="16">
        <v>420008</v>
      </c>
      <c r="B139221" s="17">
        <v>44434.774050925924</v>
      </c>
      <c r="C139221" s="16">
        <v>340146</v>
      </c>
      <c r="D139221" s="16">
        <v>21480</v>
      </c>
      <c r="E139221" s="18">
        <f>VLOOKUP(C139221, Подписчики!$A$1:$C$16000,3,0)</f>
        <v>44308.243952492878</v>
      </c>
      <c r="F139221">
        <v>1</v>
      </c>
      <c r="G139221" s="2">
        <f t="shared" si="2175"/>
        <v>44434.815717592588</v>
      </c>
    </row>
    <row r="139222" spans="1:7" x14ac:dyDescent="0.25">
      <c r="A139222" s="16">
        <v>420013</v>
      </c>
      <c r="B139222" s="17">
        <v>44434.775266203702</v>
      </c>
      <c r="C139222" s="16">
        <v>160406</v>
      </c>
      <c r="D139222" s="16">
        <v>316071</v>
      </c>
      <c r="E139222" s="18">
        <f>VLOOKUP(C139222, Подписчики!$A$1:$C$16000,3,0)</f>
        <v>44357.210424252138</v>
      </c>
      <c r="F139222">
        <v>0</v>
      </c>
      <c r="G139222" s="2">
        <f t="shared" si="2175"/>
        <v>44434.775266203702</v>
      </c>
    </row>
    <row r="139223" spans="1:7" x14ac:dyDescent="0.25">
      <c r="A139223" s="16">
        <v>420016</v>
      </c>
      <c r="B139223" s="17">
        <v>44434.775671296295</v>
      </c>
      <c r="C139223" s="16">
        <v>344918</v>
      </c>
      <c r="D139223" s="16">
        <v>346056</v>
      </c>
      <c r="E139223" s="18">
        <f>VLOOKUP(C139223, Подписчики!$A$1:$C$16000,3,0)</f>
        <v>44346.630648148152</v>
      </c>
      <c r="F139223">
        <v>1</v>
      </c>
      <c r="G139223" s="2">
        <f t="shared" si="2175"/>
        <v>44434.817337962959</v>
      </c>
    </row>
    <row r="139224" spans="1:7" x14ac:dyDescent="0.25">
      <c r="A139224" s="16">
        <v>420017</v>
      </c>
      <c r="B139224" s="17">
        <v>44434.777291666665</v>
      </c>
      <c r="C139224" s="16">
        <v>143092</v>
      </c>
      <c r="D139224" s="16">
        <v>230507</v>
      </c>
      <c r="E139224" s="18">
        <f>VLOOKUP(C139224, Подписчики!$A$1:$C$16000,3,0)</f>
        <v>44304.860967770655</v>
      </c>
      <c r="F139224">
        <v>1</v>
      </c>
      <c r="G139224" s="2">
        <f t="shared" si="2175"/>
        <v>44434.81895833333</v>
      </c>
    </row>
    <row r="139225" spans="1:7" x14ac:dyDescent="0.25">
      <c r="A139225" s="16">
        <v>420020</v>
      </c>
      <c r="B139225" s="17">
        <v>44434.777696759258</v>
      </c>
      <c r="C139225" s="16">
        <v>167483</v>
      </c>
      <c r="D139225" s="16">
        <v>207760</v>
      </c>
      <c r="E139225" s="18">
        <f>VLOOKUP(C139225, Подписчики!$A$1:$C$16000,3,0)</f>
        <v>44311.192374252139</v>
      </c>
      <c r="F139225">
        <v>2</v>
      </c>
      <c r="G139225" s="2">
        <f t="shared" si="2175"/>
        <v>44434.861030092594</v>
      </c>
    </row>
    <row r="139226" spans="1:7" x14ac:dyDescent="0.25">
      <c r="A139226" s="16">
        <v>420025</v>
      </c>
      <c r="B139226" s="17">
        <v>44434.778912037036</v>
      </c>
      <c r="C139226" s="16">
        <v>59925</v>
      </c>
      <c r="D139226" s="16">
        <v>425453</v>
      </c>
      <c r="E139226" s="18">
        <f>VLOOKUP(C139226, Подписчики!$A$1:$C$16000,3,0)</f>
        <v>44364.052763817665</v>
      </c>
      <c r="F139226">
        <v>1</v>
      </c>
      <c r="G139226" s="2">
        <f t="shared" si="2175"/>
        <v>44434.8205787037</v>
      </c>
    </row>
    <row r="139227" spans="1:7" x14ac:dyDescent="0.25">
      <c r="A139227" s="16">
        <v>420030</v>
      </c>
      <c r="B139227" s="17">
        <v>44434.778912037036</v>
      </c>
      <c r="C139227" s="16">
        <v>293300</v>
      </c>
      <c r="D139227" s="16">
        <v>175060</v>
      </c>
      <c r="E139227" s="18">
        <f>VLOOKUP(C139227, Подписчики!$A$1:$C$16000,3,0)</f>
        <v>44383.390588853283</v>
      </c>
      <c r="F139227">
        <v>1</v>
      </c>
      <c r="G139227" s="2">
        <f t="shared" si="2175"/>
        <v>44434.8205787037</v>
      </c>
    </row>
    <row r="139228" spans="1:7" x14ac:dyDescent="0.25">
      <c r="A139228" s="16">
        <v>420034</v>
      </c>
      <c r="B139228" s="17">
        <v>44434.779317129629</v>
      </c>
      <c r="C139228" s="16">
        <v>138433</v>
      </c>
      <c r="D139228" s="16">
        <v>397390</v>
      </c>
      <c r="E139228" s="18">
        <f>VLOOKUP(C139228, Подписчики!$A$1:$C$16000,3,0)</f>
        <v>44399.686610505691</v>
      </c>
      <c r="F139228">
        <v>2</v>
      </c>
      <c r="G139228" s="2">
        <f t="shared" si="2175"/>
        <v>44434.862650462965</v>
      </c>
    </row>
    <row r="139229" spans="1:7" x14ac:dyDescent="0.25">
      <c r="A139229" s="16">
        <v>420037</v>
      </c>
      <c r="B139229" s="17">
        <v>44434.779317129629</v>
      </c>
      <c r="C139229" s="16">
        <v>345313</v>
      </c>
      <c r="D139229" s="16">
        <v>472908</v>
      </c>
      <c r="E139229" s="18">
        <f>VLOOKUP(C139229, Подписчики!$A$1:$C$16000,3,0)</f>
        <v>44366.181016559829</v>
      </c>
      <c r="F139229">
        <v>2</v>
      </c>
      <c r="G139229" s="2">
        <f t="shared" si="2175"/>
        <v>44434.862650462965</v>
      </c>
    </row>
    <row r="139230" spans="1:7" x14ac:dyDescent="0.25">
      <c r="A139230" s="16">
        <v>420039</v>
      </c>
      <c r="B139230" s="17">
        <v>44434.780127314814</v>
      </c>
      <c r="C139230" s="16">
        <v>134021</v>
      </c>
      <c r="D139230" s="16">
        <v>241927</v>
      </c>
      <c r="E139230" s="18">
        <f>VLOOKUP(C139230, Подписчики!$A$1:$C$16000,3,0)</f>
        <v>44315.151823254986</v>
      </c>
      <c r="F139230">
        <v>0</v>
      </c>
      <c r="G139230" s="2">
        <f t="shared" si="2175"/>
        <v>44434.780127314814</v>
      </c>
    </row>
    <row r="139231" spans="1:7" x14ac:dyDescent="0.25">
      <c r="A139231" s="16">
        <v>420040</v>
      </c>
      <c r="B139231" s="17">
        <v>44434.780127314814</v>
      </c>
      <c r="C139231" s="16">
        <v>312699</v>
      </c>
      <c r="D139231" s="16">
        <v>60239</v>
      </c>
      <c r="E139231" s="18">
        <f>VLOOKUP(C139231, Подписчики!$A$1:$C$16000,3,0)</f>
        <v>44299.913511502848</v>
      </c>
      <c r="F139231">
        <v>0</v>
      </c>
      <c r="G139231" s="2">
        <f t="shared" si="2175"/>
        <v>44434.780127314814</v>
      </c>
    </row>
    <row r="139232" spans="1:7" x14ac:dyDescent="0.25">
      <c r="A139232" s="16">
        <v>420045</v>
      </c>
      <c r="B139232" s="17">
        <v>44434.780532407407</v>
      </c>
      <c r="C139232" s="16">
        <v>170455</v>
      </c>
      <c r="D139232" s="16">
        <v>315199</v>
      </c>
      <c r="E139232" s="18">
        <f>VLOOKUP(C139232, Подписчики!$A$1:$C$16000,3,0)</f>
        <v>44405.43573023504</v>
      </c>
      <c r="F139232">
        <v>1</v>
      </c>
      <c r="G139232" s="2">
        <f t="shared" si="2175"/>
        <v>44434.822199074071</v>
      </c>
    </row>
    <row r="139233" spans="1:7" x14ac:dyDescent="0.25">
      <c r="A139233" s="16">
        <v>420049</v>
      </c>
      <c r="B139233" s="17">
        <v>44434.782141203701</v>
      </c>
      <c r="C139233" s="16">
        <v>97355</v>
      </c>
      <c r="D139233" s="16">
        <v>467908</v>
      </c>
      <c r="E139233" s="18">
        <f>VLOOKUP(C139233, Подписчики!$A$1:$C$16000,3,0)</f>
        <v>44361.873420263531</v>
      </c>
      <c r="F139233">
        <v>1</v>
      </c>
      <c r="G139233" s="2">
        <f t="shared" si="2175"/>
        <v>44434.823807870365</v>
      </c>
    </row>
    <row r="139234" spans="1:7" x14ac:dyDescent="0.25">
      <c r="A139234" s="16">
        <v>420050</v>
      </c>
      <c r="B139234" s="17">
        <v>44434.783356481479</v>
      </c>
      <c r="C139234" s="16">
        <v>201410</v>
      </c>
      <c r="D139234" s="16">
        <v>158978</v>
      </c>
      <c r="E139234" s="18">
        <f>VLOOKUP(C139234, Подписчики!$A$1:$C$16000,3,0)</f>
        <v>44400.064955911679</v>
      </c>
      <c r="F139234">
        <v>4</v>
      </c>
      <c r="G139234" s="2">
        <f t="shared" si="2175"/>
        <v>44434.950023148143</v>
      </c>
    </row>
    <row r="139235" spans="1:7" x14ac:dyDescent="0.25">
      <c r="A139235" s="16">
        <v>420055</v>
      </c>
      <c r="B139235" s="17">
        <v>44434.783761574072</v>
      </c>
      <c r="C139235" s="16">
        <v>7459</v>
      </c>
      <c r="D139235" s="16">
        <v>371795</v>
      </c>
      <c r="E139235" s="18">
        <f>VLOOKUP(C139235, Подписчики!$A$1:$C$16000,3,0)</f>
        <v>44375.520761253567</v>
      </c>
      <c r="F139235">
        <v>1</v>
      </c>
      <c r="G139235" s="2">
        <f t="shared" si="2175"/>
        <v>44434.825428240736</v>
      </c>
    </row>
    <row r="139236" spans="1:7" x14ac:dyDescent="0.25">
      <c r="A139236" s="16">
        <v>420057</v>
      </c>
      <c r="B139236" s="17">
        <v>44434.783761574072</v>
      </c>
      <c r="C139236" s="16">
        <v>168748</v>
      </c>
      <c r="D139236" s="16">
        <v>347393</v>
      </c>
      <c r="E139236" s="18">
        <f>VLOOKUP(C139236, Подписчики!$A$1:$C$16000,3,0)</f>
        <v>44303.577869195164</v>
      </c>
      <c r="F139236">
        <v>1</v>
      </c>
      <c r="G139236" s="2">
        <f t="shared" si="2175"/>
        <v>44434.825428240736</v>
      </c>
    </row>
    <row r="139237" spans="1:7" x14ac:dyDescent="0.25">
      <c r="A139237" s="16">
        <v>420061</v>
      </c>
      <c r="B139237" s="17">
        <v>44434.783761574072</v>
      </c>
      <c r="C139237" s="16">
        <v>277592</v>
      </c>
      <c r="D139237" s="16">
        <v>122902</v>
      </c>
      <c r="E139237" s="18">
        <f>VLOOKUP(C139237, Подписчики!$A$1:$C$16000,3,0)</f>
        <v>44301.800073361832</v>
      </c>
      <c r="F139237">
        <v>1</v>
      </c>
      <c r="G139237" s="2">
        <f t="shared" si="2175"/>
        <v>44434.825428240736</v>
      </c>
    </row>
    <row r="139238" spans="1:7" x14ac:dyDescent="0.25">
      <c r="A139238" s="16">
        <v>420062</v>
      </c>
      <c r="B139238" s="17">
        <v>44434.784571759257</v>
      </c>
      <c r="C139238" s="16">
        <v>220688</v>
      </c>
      <c r="D139238" s="16">
        <v>240646</v>
      </c>
      <c r="E139238" s="18">
        <f>VLOOKUP(C139238, Подписчики!$A$1:$C$16000,3,0)</f>
        <v>44311.656178632475</v>
      </c>
      <c r="F139238">
        <v>3</v>
      </c>
      <c r="G139238" s="2">
        <f t="shared" si="2175"/>
        <v>44434.909571759257</v>
      </c>
    </row>
    <row r="139239" spans="1:7" x14ac:dyDescent="0.25">
      <c r="A139239" s="16">
        <v>420066</v>
      </c>
      <c r="B139239" s="17">
        <v>44434.785381944443</v>
      </c>
      <c r="C139239" s="16">
        <v>149915</v>
      </c>
      <c r="D139239" s="16">
        <v>439981</v>
      </c>
      <c r="E139239" s="18">
        <f>VLOOKUP(C139239, Подписчики!$A$1:$C$16000,3,0)</f>
        <v>44304.515113568377</v>
      </c>
      <c r="F139239">
        <v>1</v>
      </c>
      <c r="G139239" s="2">
        <f t="shared" si="2175"/>
        <v>44434.827048611107</v>
      </c>
    </row>
    <row r="139240" spans="1:7" x14ac:dyDescent="0.25">
      <c r="A139240" s="16">
        <v>420071</v>
      </c>
      <c r="B139240" s="17">
        <v>44434.785381944443</v>
      </c>
      <c r="C139240" s="16">
        <v>269182</v>
      </c>
      <c r="D139240" s="16">
        <v>373732</v>
      </c>
      <c r="E139240" s="18">
        <f>VLOOKUP(C139240, Подписчики!$A$1:$C$16000,3,0)</f>
        <v>44349.899559900288</v>
      </c>
      <c r="F139240">
        <v>1</v>
      </c>
      <c r="G139240" s="2">
        <f t="shared" si="2175"/>
        <v>44434.827048611107</v>
      </c>
    </row>
    <row r="139241" spans="1:7" x14ac:dyDescent="0.25">
      <c r="A139241" s="16">
        <v>420074</v>
      </c>
      <c r="B139241" s="17">
        <v>44434.785381944443</v>
      </c>
      <c r="C139241" s="16">
        <v>320599</v>
      </c>
      <c r="D139241" s="16">
        <v>182191</v>
      </c>
      <c r="E139241" s="18">
        <f>VLOOKUP(C139241, Подписчики!$A$1:$C$16000,3,0)</f>
        <v>44385.517804772084</v>
      </c>
      <c r="F139241">
        <v>1</v>
      </c>
      <c r="G139241" s="2">
        <f t="shared" si="2175"/>
        <v>44434.827048611107</v>
      </c>
    </row>
    <row r="139242" spans="1:7" x14ac:dyDescent="0.25">
      <c r="A139242" s="16">
        <v>420079</v>
      </c>
      <c r="B139242" s="17">
        <v>44434.785381944443</v>
      </c>
      <c r="C139242" s="16">
        <v>322578</v>
      </c>
      <c r="D139242" s="16">
        <v>137332</v>
      </c>
      <c r="E139242" s="18">
        <f>VLOOKUP(C139242, Подписчики!$A$1:$C$16000,3,0)</f>
        <v>44309.904825605416</v>
      </c>
      <c r="F139242">
        <v>1</v>
      </c>
      <c r="G139242" s="2">
        <f t="shared" si="2175"/>
        <v>44434.827048611107</v>
      </c>
    </row>
    <row r="139243" spans="1:7" x14ac:dyDescent="0.25">
      <c r="A139243" s="16">
        <v>420081</v>
      </c>
      <c r="B139243" s="17">
        <v>44434.786192129628</v>
      </c>
      <c r="C139243" s="16">
        <v>58873</v>
      </c>
      <c r="D139243" s="16">
        <v>294042</v>
      </c>
      <c r="E139243" s="18">
        <f>VLOOKUP(C139243, Подписчики!$A$1:$C$16000,3,0)</f>
        <v>44378.828074465811</v>
      </c>
      <c r="F139243">
        <v>3</v>
      </c>
      <c r="G139243" s="2">
        <f t="shared" si="2175"/>
        <v>44434.911192129628</v>
      </c>
    </row>
    <row r="139244" spans="1:7" x14ac:dyDescent="0.25">
      <c r="A139244" s="16">
        <v>420083</v>
      </c>
      <c r="B139244" s="17">
        <v>44434.787002314813</v>
      </c>
      <c r="C139244" s="16">
        <v>166861</v>
      </c>
      <c r="D139244" s="16">
        <v>383738</v>
      </c>
      <c r="E139244" s="18">
        <f>VLOOKUP(C139244, Подписчики!$A$1:$C$16000,3,0)</f>
        <v>44337.401297649572</v>
      </c>
      <c r="F139244">
        <v>1</v>
      </c>
      <c r="G139244" s="2">
        <f t="shared" si="2175"/>
        <v>44434.828668981478</v>
      </c>
    </row>
    <row r="139245" spans="1:7" x14ac:dyDescent="0.25">
      <c r="A139245" s="16">
        <v>420084</v>
      </c>
      <c r="B139245" s="17">
        <v>44434.787002314813</v>
      </c>
      <c r="C139245" s="16">
        <v>271549</v>
      </c>
      <c r="D139245" s="16">
        <v>351192</v>
      </c>
      <c r="E139245" s="18">
        <f>VLOOKUP(C139245, Подписчики!$A$1:$C$16000,3,0)</f>
        <v>44375.986014066955</v>
      </c>
      <c r="F139245">
        <v>1</v>
      </c>
      <c r="G139245" s="2">
        <f t="shared" si="2175"/>
        <v>44434.828668981478</v>
      </c>
    </row>
    <row r="139246" spans="1:7" x14ac:dyDescent="0.25">
      <c r="A139246" s="16">
        <v>420088</v>
      </c>
      <c r="B139246" s="17">
        <v>44434.787407407406</v>
      </c>
      <c r="C139246" s="16">
        <v>287721</v>
      </c>
      <c r="D139246" s="16">
        <v>351192</v>
      </c>
      <c r="E139246" s="18">
        <f>VLOOKUP(C139246, Подписчики!$A$1:$C$16000,3,0)</f>
        <v>44344.371130911677</v>
      </c>
      <c r="F139246">
        <v>2</v>
      </c>
      <c r="G139246" s="2">
        <f t="shared" si="2175"/>
        <v>44434.870740740742</v>
      </c>
    </row>
    <row r="139247" spans="1:7" x14ac:dyDescent="0.25">
      <c r="A139247" s="16">
        <v>420093</v>
      </c>
      <c r="B139247" s="17">
        <v>44434.787812499999</v>
      </c>
      <c r="C139247" s="16">
        <v>31367</v>
      </c>
      <c r="D139247" s="16">
        <v>305248</v>
      </c>
      <c r="E139247" s="18">
        <f>VLOOKUP(C139247, Подписчики!$A$1:$C$16000,3,0)</f>
        <v>44345.521723076919</v>
      </c>
      <c r="F139247">
        <v>3</v>
      </c>
      <c r="G139247" s="2">
        <f t="shared" si="2175"/>
        <v>44434.912812499999</v>
      </c>
    </row>
    <row r="139248" spans="1:7" x14ac:dyDescent="0.25">
      <c r="A139248" s="16">
        <v>420097</v>
      </c>
      <c r="B139248" s="17">
        <v>44434.788622685184</v>
      </c>
      <c r="C139248" s="16">
        <v>191204</v>
      </c>
      <c r="D139248" s="16">
        <v>367087</v>
      </c>
      <c r="E139248" s="18">
        <f>VLOOKUP(C139248, Подписчики!$A$1:$C$16000,3,0)</f>
        <v>44372.731299679486</v>
      </c>
      <c r="F139248">
        <v>1</v>
      </c>
      <c r="G139248" s="2">
        <f t="shared" si="2175"/>
        <v>44434.830289351848</v>
      </c>
    </row>
    <row r="139249" spans="1:7" x14ac:dyDescent="0.25">
      <c r="A139249" s="16">
        <v>420100</v>
      </c>
      <c r="B139249" s="17">
        <v>44434.788622685184</v>
      </c>
      <c r="C139249" s="16">
        <v>222812</v>
      </c>
      <c r="D139249" s="16">
        <v>397390</v>
      </c>
      <c r="E139249" s="18">
        <f>VLOOKUP(C139249, Подписчики!$A$1:$C$16000,3,0)</f>
        <v>44356.683728917385</v>
      </c>
      <c r="F139249">
        <v>1</v>
      </c>
      <c r="G139249" s="2">
        <f t="shared" si="2175"/>
        <v>44434.830289351848</v>
      </c>
    </row>
    <row r="139250" spans="1:7" x14ac:dyDescent="0.25">
      <c r="A139250" s="16">
        <v>420104</v>
      </c>
      <c r="B139250" s="17">
        <v>44434.788622685184</v>
      </c>
      <c r="C139250" s="16">
        <v>239049</v>
      </c>
      <c r="D139250" s="16">
        <v>154256</v>
      </c>
      <c r="E139250" s="18">
        <f>VLOOKUP(C139250, Подписчики!$A$1:$C$16000,3,0)</f>
        <v>44411.809135113959</v>
      </c>
      <c r="F139250">
        <v>1</v>
      </c>
      <c r="G139250" s="2">
        <f t="shared" si="2175"/>
        <v>44434.830289351848</v>
      </c>
    </row>
    <row r="139251" spans="1:7" x14ac:dyDescent="0.25">
      <c r="A139251" s="16">
        <v>420109</v>
      </c>
      <c r="B139251" s="17">
        <v>44434.789027777777</v>
      </c>
      <c r="C139251" s="16">
        <v>91430</v>
      </c>
      <c r="D139251" s="16">
        <v>153808</v>
      </c>
      <c r="E139251" s="18">
        <f>VLOOKUP(C139251, Подписчики!$A$1:$C$16000,3,0)</f>
        <v>44307.421695512821</v>
      </c>
      <c r="F139251">
        <v>2</v>
      </c>
      <c r="G139251" s="2">
        <f t="shared" si="2175"/>
        <v>44434.872361111113</v>
      </c>
    </row>
    <row r="139252" spans="1:7" x14ac:dyDescent="0.25">
      <c r="A139252" s="16">
        <v>420113</v>
      </c>
      <c r="B139252" s="17">
        <v>44434.789027777777</v>
      </c>
      <c r="C139252" s="16">
        <v>338282</v>
      </c>
      <c r="D139252" s="16">
        <v>389883</v>
      </c>
      <c r="E139252" s="18">
        <f>VLOOKUP(C139252, Подписчики!$A$1:$C$16000,3,0)</f>
        <v>44384.408934686609</v>
      </c>
      <c r="F139252">
        <v>2</v>
      </c>
      <c r="G139252" s="2">
        <f t="shared" si="2175"/>
        <v>44434.872361111113</v>
      </c>
    </row>
    <row r="139253" spans="1:7" x14ac:dyDescent="0.25">
      <c r="A139253" s="16">
        <v>420114</v>
      </c>
      <c r="B139253" s="17">
        <v>44434.789826388886</v>
      </c>
      <c r="C139253" s="16">
        <v>225005</v>
      </c>
      <c r="D139253" s="16">
        <v>472908</v>
      </c>
      <c r="E139253" s="18">
        <f>VLOOKUP(C139253, Подписчики!$A$1:$C$16000,3,0)</f>
        <v>44380.216739565527</v>
      </c>
      <c r="F139253">
        <v>0</v>
      </c>
      <c r="G139253" s="2">
        <f t="shared" si="2175"/>
        <v>44434.789826388886</v>
      </c>
    </row>
    <row r="139254" spans="1:7" x14ac:dyDescent="0.25">
      <c r="A139254" s="16">
        <v>420115</v>
      </c>
      <c r="B139254" s="17">
        <v>44434.790231481478</v>
      </c>
      <c r="C139254" s="16">
        <v>7311</v>
      </c>
      <c r="D139254" s="16">
        <v>285680</v>
      </c>
      <c r="E139254" s="18">
        <f>VLOOKUP(C139254, Подписчики!$A$1:$C$16000,3,0)</f>
        <v>44376.679948361823</v>
      </c>
      <c r="F139254">
        <v>1</v>
      </c>
      <c r="G139254" s="2">
        <f t="shared" si="2175"/>
        <v>44434.831898148142</v>
      </c>
    </row>
    <row r="139255" spans="1:7" x14ac:dyDescent="0.25">
      <c r="A139255" s="16">
        <v>420116</v>
      </c>
      <c r="B139255" s="17">
        <v>44434.790231481478</v>
      </c>
      <c r="C139255" s="16">
        <v>188135</v>
      </c>
      <c r="D139255" s="16">
        <v>118549</v>
      </c>
      <c r="E139255" s="18">
        <f>VLOOKUP(C139255, Подписчики!$A$1:$C$16000,3,0)</f>
        <v>44373.255510826217</v>
      </c>
      <c r="F139255">
        <v>1</v>
      </c>
      <c r="G139255" s="2">
        <f t="shared" si="2175"/>
        <v>44434.831898148142</v>
      </c>
    </row>
    <row r="139256" spans="1:7" x14ac:dyDescent="0.25">
      <c r="A139256" s="16">
        <v>420121</v>
      </c>
      <c r="B139256" s="17">
        <v>44434.791041666664</v>
      </c>
      <c r="C139256" s="16">
        <v>16712</v>
      </c>
      <c r="D139256" s="16">
        <v>237192</v>
      </c>
      <c r="E139256" s="18">
        <f>VLOOKUP(C139256, Подписчики!$A$1:$C$16000,3,0)</f>
        <v>44397.950356160967</v>
      </c>
      <c r="F139256">
        <v>3</v>
      </c>
      <c r="G139256" s="2">
        <f t="shared" si="2175"/>
        <v>44434.916041666664</v>
      </c>
    </row>
    <row r="139257" spans="1:7" x14ac:dyDescent="0.25">
      <c r="A139257" s="16">
        <v>420126</v>
      </c>
      <c r="B139257" s="17">
        <v>44434.791446759256</v>
      </c>
      <c r="C139257" s="16">
        <v>57129</v>
      </c>
      <c r="D139257" s="16">
        <v>113137</v>
      </c>
      <c r="E139257" s="18">
        <f>VLOOKUP(C139257, Подписчики!$A$1:$C$16000,3,0)</f>
        <v>44310.306541809114</v>
      </c>
      <c r="F139257">
        <v>0</v>
      </c>
      <c r="G139257" s="2">
        <f t="shared" si="2175"/>
        <v>44434.791446759256</v>
      </c>
    </row>
    <row r="139258" spans="1:7" x14ac:dyDescent="0.25">
      <c r="A139258" s="16">
        <v>420128</v>
      </c>
      <c r="B139258" s="17">
        <v>44434.791446759256</v>
      </c>
      <c r="C139258" s="16">
        <v>259666</v>
      </c>
      <c r="D139258" s="16">
        <v>470762</v>
      </c>
      <c r="E139258" s="18">
        <f>VLOOKUP(C139258, Подписчики!$A$1:$C$16000,3,0)</f>
        <v>44311.205886004274</v>
      </c>
      <c r="F139258">
        <v>0</v>
      </c>
      <c r="G139258" s="2">
        <f t="shared" si="2175"/>
        <v>44434.791446759256</v>
      </c>
    </row>
    <row r="139259" spans="1:7" x14ac:dyDescent="0.25">
      <c r="A139259" s="16">
        <v>420129</v>
      </c>
      <c r="B139259" s="17">
        <v>44434.791446759256</v>
      </c>
      <c r="C139259" s="16">
        <v>338080</v>
      </c>
      <c r="D139259" s="16">
        <v>453926</v>
      </c>
      <c r="E139259" s="18">
        <f>VLOOKUP(C139259, Подписчики!$A$1:$C$16000,3,0)</f>
        <v>44330.992595762102</v>
      </c>
      <c r="F139259">
        <v>0</v>
      </c>
      <c r="G139259" s="2">
        <f t="shared" si="2175"/>
        <v>44434.791446759256</v>
      </c>
    </row>
    <row r="139260" spans="1:7" x14ac:dyDescent="0.25">
      <c r="A139260" s="16">
        <v>420130</v>
      </c>
      <c r="B139260" s="17">
        <v>44434.791851851849</v>
      </c>
      <c r="C139260" s="16">
        <v>47466</v>
      </c>
      <c r="D139260" s="16">
        <v>359047</v>
      </c>
      <c r="E139260" s="18">
        <f>VLOOKUP(C139260, Подписчики!$A$1:$C$16000,3,0)</f>
        <v>44372.464690348999</v>
      </c>
      <c r="F139260">
        <v>1</v>
      </c>
      <c r="G139260" s="2">
        <f t="shared" si="2175"/>
        <v>44434.833518518513</v>
      </c>
    </row>
    <row r="139261" spans="1:7" x14ac:dyDescent="0.25">
      <c r="A139261" s="16">
        <v>420135</v>
      </c>
      <c r="B139261" s="17">
        <v>44434.791851851849</v>
      </c>
      <c r="C139261" s="16">
        <v>65396</v>
      </c>
      <c r="D139261" s="16">
        <v>351192</v>
      </c>
      <c r="E139261" s="18">
        <f>VLOOKUP(C139261, Подписчики!$A$1:$C$16000,3,0)</f>
        <v>44343.509313568378</v>
      </c>
      <c r="F139261">
        <v>1</v>
      </c>
      <c r="G139261" s="2">
        <f t="shared" si="2175"/>
        <v>44434.833518518513</v>
      </c>
    </row>
    <row r="139262" spans="1:7" x14ac:dyDescent="0.25">
      <c r="A139262" s="16">
        <v>420140</v>
      </c>
      <c r="B139262" s="17">
        <v>44434.791851851849</v>
      </c>
      <c r="C139262" s="16">
        <v>203807</v>
      </c>
      <c r="D139262" s="16">
        <v>339123</v>
      </c>
      <c r="E139262" s="18">
        <f>VLOOKUP(C139262, Подписчики!$A$1:$C$16000,3,0)</f>
        <v>44404.612807549864</v>
      </c>
      <c r="F139262">
        <v>1</v>
      </c>
      <c r="G139262" s="2">
        <f t="shared" si="2175"/>
        <v>44434.833518518513</v>
      </c>
    </row>
    <row r="139263" spans="1:7" x14ac:dyDescent="0.25">
      <c r="A139263" s="16">
        <v>420143</v>
      </c>
      <c r="B139263" s="17">
        <v>44434.792256944442</v>
      </c>
      <c r="C139263" s="16">
        <v>300770</v>
      </c>
      <c r="D139263" s="16">
        <v>250679</v>
      </c>
      <c r="E139263" s="18">
        <f>VLOOKUP(C139263, Подписчики!$A$1:$C$16000,3,0)</f>
        <v>44367.129351816242</v>
      </c>
      <c r="F139263">
        <v>2</v>
      </c>
      <c r="G139263" s="2">
        <f t="shared" si="2175"/>
        <v>44434.875590277778</v>
      </c>
    </row>
    <row r="139264" spans="1:7" x14ac:dyDescent="0.25">
      <c r="A139264" s="16">
        <v>420144</v>
      </c>
      <c r="B139264" s="17">
        <v>44434.792256944442</v>
      </c>
      <c r="C139264" s="16">
        <v>336830</v>
      </c>
      <c r="D139264" s="16">
        <v>300941</v>
      </c>
      <c r="E139264" s="18">
        <f>VLOOKUP(C139264, Подписчики!$A$1:$C$16000,3,0)</f>
        <v>44407.305300676642</v>
      </c>
      <c r="F139264">
        <v>2</v>
      </c>
      <c r="G139264" s="2">
        <f t="shared" si="2175"/>
        <v>44434.875590277778</v>
      </c>
    </row>
    <row r="139265" spans="1:7" x14ac:dyDescent="0.25">
      <c r="A139265" s="16">
        <v>420148</v>
      </c>
      <c r="B139265" s="17">
        <v>44434.793067129627</v>
      </c>
      <c r="C139265" s="16">
        <v>210548</v>
      </c>
      <c r="D139265" s="16">
        <v>472712</v>
      </c>
      <c r="E139265" s="18">
        <f>VLOOKUP(C139265, Подписчики!$A$1:$C$16000,3,0)</f>
        <v>44340.353153596865</v>
      </c>
      <c r="F139265">
        <v>0</v>
      </c>
      <c r="G139265" s="2">
        <f t="shared" si="2175"/>
        <v>44434.793067129627</v>
      </c>
    </row>
    <row r="139266" spans="1:7" x14ac:dyDescent="0.25">
      <c r="A139266" s="16">
        <v>420153</v>
      </c>
      <c r="B139266" s="17">
        <v>44434.793067129627</v>
      </c>
      <c r="C139266" s="16">
        <v>216010</v>
      </c>
      <c r="D139266" s="16">
        <v>60239</v>
      </c>
      <c r="E139266" s="18">
        <f>VLOOKUP(C139266, Подписчики!$A$1:$C$16000,3,0)</f>
        <v>44371.506510327636</v>
      </c>
      <c r="F139266">
        <v>0</v>
      </c>
      <c r="G139266" s="2">
        <f t="shared" ref="G139266:G139329" si="2176">B139266+F139266/24</f>
        <v>44434.793067129627</v>
      </c>
    </row>
    <row r="139267" spans="1:7" x14ac:dyDescent="0.25">
      <c r="A139267" s="16">
        <v>420155</v>
      </c>
      <c r="B139267" s="17">
        <v>44434.79347222222</v>
      </c>
      <c r="C139267" s="16">
        <v>62054</v>
      </c>
      <c r="D139267" s="16">
        <v>330333</v>
      </c>
      <c r="E139267" s="18">
        <f>VLOOKUP(C139267, Подписчики!$A$1:$C$16000,3,0)</f>
        <v>44325.604445512821</v>
      </c>
      <c r="F139267">
        <v>1</v>
      </c>
      <c r="G139267" s="2">
        <f t="shared" si="2176"/>
        <v>44434.835138888884</v>
      </c>
    </row>
    <row r="139268" spans="1:7" x14ac:dyDescent="0.25">
      <c r="A139268" s="16">
        <v>420157</v>
      </c>
      <c r="B139268" s="17">
        <v>44434.793877314813</v>
      </c>
      <c r="C139268" s="16">
        <v>96955</v>
      </c>
      <c r="D139268" s="16">
        <v>182191</v>
      </c>
      <c r="E139268" s="18">
        <f>VLOOKUP(C139268, Подписчики!$A$1:$C$16000,3,0)</f>
        <v>44403.682646225076</v>
      </c>
      <c r="F139268">
        <v>2</v>
      </c>
      <c r="G139268" s="2">
        <f t="shared" si="2176"/>
        <v>44434.877210648148</v>
      </c>
    </row>
    <row r="139269" spans="1:7" x14ac:dyDescent="0.25">
      <c r="A139269" s="16">
        <v>420160</v>
      </c>
      <c r="B139269" s="17">
        <v>44434.793877314813</v>
      </c>
      <c r="C139269" s="16">
        <v>228129</v>
      </c>
      <c r="D139269" s="16">
        <v>111718</v>
      </c>
      <c r="E139269" s="18">
        <f>VLOOKUP(C139269, Подписчики!$A$1:$C$16000,3,0)</f>
        <v>44338.988876068375</v>
      </c>
      <c r="F139269">
        <v>-6</v>
      </c>
      <c r="G139269" s="2">
        <f t="shared" si="2176"/>
        <v>44434.543877314813</v>
      </c>
    </row>
    <row r="139270" spans="1:7" x14ac:dyDescent="0.25">
      <c r="A139270" s="16">
        <v>420162</v>
      </c>
      <c r="B139270" s="17">
        <v>44434.794282407405</v>
      </c>
      <c r="C139270" s="16">
        <v>152672</v>
      </c>
      <c r="D139270" s="16">
        <v>347008</v>
      </c>
      <c r="E139270" s="18">
        <f>VLOOKUP(C139270, Подписчики!$A$1:$C$16000,3,0)</f>
        <v>44379.559443198006</v>
      </c>
      <c r="F139270">
        <v>3</v>
      </c>
      <c r="G139270" s="2">
        <f t="shared" si="2176"/>
        <v>44434.919282407405</v>
      </c>
    </row>
    <row r="139271" spans="1:7" x14ac:dyDescent="0.25">
      <c r="A139271" s="16">
        <v>420166</v>
      </c>
      <c r="B139271" s="17">
        <v>44434.794282407405</v>
      </c>
      <c r="C139271" s="16">
        <v>169853</v>
      </c>
      <c r="D139271" s="16">
        <v>391555</v>
      </c>
      <c r="E139271" s="18">
        <f>VLOOKUP(C139271, Подписчики!$A$1:$C$16000,3,0)</f>
        <v>44324.36204597578</v>
      </c>
      <c r="F139271">
        <v>3</v>
      </c>
      <c r="G139271" s="2">
        <f t="shared" si="2176"/>
        <v>44434.919282407405</v>
      </c>
    </row>
    <row r="139272" spans="1:7" x14ac:dyDescent="0.25">
      <c r="A139272" s="16">
        <v>420169</v>
      </c>
      <c r="B139272" s="17">
        <v>44434.794282407405</v>
      </c>
      <c r="C139272" s="16">
        <v>238384</v>
      </c>
      <c r="D139272" s="16">
        <v>362248</v>
      </c>
      <c r="E139272" s="18">
        <f>VLOOKUP(C139272, Подписчики!$A$1:$C$16000,3,0)</f>
        <v>44310.252240242167</v>
      </c>
      <c r="F139272">
        <v>3</v>
      </c>
      <c r="G139272" s="2">
        <f t="shared" si="2176"/>
        <v>44434.919282407405</v>
      </c>
    </row>
    <row r="139273" spans="1:7" x14ac:dyDescent="0.25">
      <c r="A139273" s="16">
        <v>420171</v>
      </c>
      <c r="B139273" s="17">
        <v>44434.794328703705</v>
      </c>
      <c r="C139273" s="16">
        <v>322154</v>
      </c>
      <c r="D139273" s="16">
        <v>318588</v>
      </c>
      <c r="E139273" s="18">
        <f>VLOOKUP(C139273, Подписчики!$A$1:$C$16000,3,0)</f>
        <v>44319.697051780626</v>
      </c>
      <c r="F139273">
        <v>1</v>
      </c>
      <c r="G139273" s="2">
        <f t="shared" si="2176"/>
        <v>44434.835995370369</v>
      </c>
    </row>
    <row r="139274" spans="1:7" x14ac:dyDescent="0.25">
      <c r="A139274" s="16">
        <v>420173</v>
      </c>
      <c r="B139274" s="17">
        <v>44434.794687499998</v>
      </c>
      <c r="C139274" s="16">
        <v>220854</v>
      </c>
      <c r="D139274" s="16">
        <v>209666</v>
      </c>
      <c r="E139274" s="18">
        <f>VLOOKUP(C139274, Подписчики!$A$1:$C$16000,3,0)</f>
        <v>44312.264018447291</v>
      </c>
      <c r="F139274">
        <v>0</v>
      </c>
      <c r="G139274" s="2">
        <f t="shared" si="2176"/>
        <v>44434.794687499998</v>
      </c>
    </row>
    <row r="139275" spans="1:7" x14ac:dyDescent="0.25">
      <c r="A139275" s="16">
        <v>420178</v>
      </c>
      <c r="B139275" s="17">
        <v>44434.795092592591</v>
      </c>
      <c r="C139275" s="16">
        <v>67536</v>
      </c>
      <c r="D139275" s="16">
        <v>21665</v>
      </c>
      <c r="E139275" s="18">
        <f>VLOOKUP(C139275, Подписчики!$A$1:$C$16000,3,0)</f>
        <v>44292.041613141031</v>
      </c>
      <c r="F139275">
        <v>1</v>
      </c>
      <c r="G139275" s="2">
        <f t="shared" si="2176"/>
        <v>44434.836759259255</v>
      </c>
    </row>
    <row r="139276" spans="1:7" x14ac:dyDescent="0.25">
      <c r="A139276" s="16">
        <v>420182</v>
      </c>
      <c r="B139276" s="17">
        <v>44434.795092592591</v>
      </c>
      <c r="C139276" s="16">
        <v>285571</v>
      </c>
      <c r="D139276" s="16">
        <v>154256</v>
      </c>
      <c r="E139276" s="18">
        <f>VLOOKUP(C139276, Подписчики!$A$1:$C$16000,3,0)</f>
        <v>44373.626265883198</v>
      </c>
      <c r="F139276">
        <v>1</v>
      </c>
      <c r="G139276" s="2">
        <f t="shared" si="2176"/>
        <v>44434.836759259255</v>
      </c>
    </row>
    <row r="139277" spans="1:7" x14ac:dyDescent="0.25">
      <c r="A139277" s="16">
        <v>420187</v>
      </c>
      <c r="B139277" s="17">
        <v>44434.796307870369</v>
      </c>
      <c r="C139277" s="16">
        <v>269796</v>
      </c>
      <c r="D139277" s="16">
        <v>254768</v>
      </c>
      <c r="E139277" s="18">
        <f>VLOOKUP(C139277, Подписчики!$A$1:$C$16000,3,0)</f>
        <v>44346.663732621084</v>
      </c>
      <c r="F139277">
        <v>0</v>
      </c>
      <c r="G139277" s="2">
        <f t="shared" si="2176"/>
        <v>44434.796307870369</v>
      </c>
    </row>
    <row r="139278" spans="1:7" x14ac:dyDescent="0.25">
      <c r="A139278" s="16">
        <v>420188</v>
      </c>
      <c r="B139278" s="17">
        <v>44434.796331018515</v>
      </c>
      <c r="C139278" s="16">
        <v>138667</v>
      </c>
      <c r="D139278" s="16">
        <v>123413</v>
      </c>
      <c r="E139278" s="18">
        <f>VLOOKUP(C139278, Подписчики!$A$1:$C$16000,3,0)</f>
        <v>44377.446232158123</v>
      </c>
      <c r="F139278">
        <v>1</v>
      </c>
      <c r="G139278" s="2">
        <f t="shared" si="2176"/>
        <v>44434.837997685179</v>
      </c>
    </row>
    <row r="139279" spans="1:7" x14ac:dyDescent="0.25">
      <c r="A139279" s="16">
        <v>420192</v>
      </c>
      <c r="B139279" s="17">
        <v>44434.797118055554</v>
      </c>
      <c r="C139279" s="16">
        <v>110934</v>
      </c>
      <c r="D139279" s="16">
        <v>253722</v>
      </c>
      <c r="E139279" s="18">
        <f>VLOOKUP(C139279, Подписчики!$A$1:$C$16000,3,0)</f>
        <v>44357.639305270655</v>
      </c>
      <c r="F139279">
        <v>6</v>
      </c>
      <c r="G139279" s="2">
        <f t="shared" si="2176"/>
        <v>44435.047118055554</v>
      </c>
    </row>
    <row r="139280" spans="1:7" x14ac:dyDescent="0.25">
      <c r="A139280" s="16">
        <v>420193</v>
      </c>
      <c r="B139280" s="17">
        <v>44434.797523148147</v>
      </c>
      <c r="C139280" s="16">
        <v>200184</v>
      </c>
      <c r="D139280" s="16">
        <v>118549</v>
      </c>
      <c r="E139280" s="18">
        <f>VLOOKUP(C139280, Подписчики!$A$1:$C$16000,3,0)</f>
        <v>44358.380067094018</v>
      </c>
      <c r="F139280">
        <v>3</v>
      </c>
      <c r="G139280" s="2">
        <f t="shared" si="2176"/>
        <v>44434.922523148147</v>
      </c>
    </row>
    <row r="139281" spans="1:7" x14ac:dyDescent="0.25">
      <c r="A139281" s="16">
        <v>420194</v>
      </c>
      <c r="B139281" s="17">
        <v>44434.798321759263</v>
      </c>
      <c r="C139281" s="16">
        <v>235696</v>
      </c>
      <c r="D139281" s="16">
        <v>266419</v>
      </c>
      <c r="E139281" s="18">
        <f>VLOOKUP(C139281, Подписчики!$A$1:$C$16000,3,0)</f>
        <v>44344.745850890307</v>
      </c>
      <c r="F139281">
        <v>1</v>
      </c>
      <c r="G139281" s="2">
        <f t="shared" si="2176"/>
        <v>44434.839988425927</v>
      </c>
    </row>
    <row r="139282" spans="1:7" x14ac:dyDescent="0.25">
      <c r="A139282" s="16">
        <v>420195</v>
      </c>
      <c r="B139282" s="17">
        <v>44434.798726851855</v>
      </c>
      <c r="C139282" s="16">
        <v>274985</v>
      </c>
      <c r="D139282" s="16">
        <v>417237</v>
      </c>
      <c r="E139282" s="18">
        <f>VLOOKUP(C139282, Подписчики!$A$1:$C$16000,3,0)</f>
        <v>44346.029578418806</v>
      </c>
      <c r="F139282">
        <v>2</v>
      </c>
      <c r="G139282" s="2">
        <f t="shared" si="2176"/>
        <v>44434.882060185191</v>
      </c>
    </row>
    <row r="139283" spans="1:7" x14ac:dyDescent="0.25">
      <c r="A139283" s="16">
        <v>420198</v>
      </c>
      <c r="B139283" s="17">
        <v>44434.798726851855</v>
      </c>
      <c r="C139283" s="16">
        <v>313717</v>
      </c>
      <c r="D139283" s="16">
        <v>230507</v>
      </c>
      <c r="E139283" s="18">
        <f>VLOOKUP(C139283, Подписчики!$A$1:$C$16000,3,0)</f>
        <v>44313.698077421657</v>
      </c>
      <c r="F139283">
        <v>2</v>
      </c>
      <c r="G139283" s="2">
        <f t="shared" si="2176"/>
        <v>44434.882060185191</v>
      </c>
    </row>
    <row r="139284" spans="1:7" x14ac:dyDescent="0.25">
      <c r="A139284" s="16">
        <v>420202</v>
      </c>
      <c r="B139284" s="17">
        <v>44434.799537037034</v>
      </c>
      <c r="C139284" s="16">
        <v>15903</v>
      </c>
      <c r="D139284" s="16">
        <v>145859</v>
      </c>
      <c r="E139284" s="18">
        <f>VLOOKUP(C139284, Подписчики!$A$1:$C$16000,3,0)</f>
        <v>44375.773859188033</v>
      </c>
      <c r="F139284">
        <v>0</v>
      </c>
      <c r="G139284" s="2">
        <f t="shared" si="2176"/>
        <v>44434.799537037034</v>
      </c>
    </row>
    <row r="139285" spans="1:7" x14ac:dyDescent="0.25">
      <c r="A139285" s="16">
        <v>420205</v>
      </c>
      <c r="B139285" s="17">
        <v>44434.799537037034</v>
      </c>
      <c r="C139285" s="16">
        <v>21340</v>
      </c>
      <c r="D139285" s="16">
        <v>439981</v>
      </c>
      <c r="E139285" s="18">
        <f>VLOOKUP(C139285, Подписчики!$A$1:$C$16000,3,0)</f>
        <v>44313.288580056978</v>
      </c>
      <c r="F139285">
        <v>0</v>
      </c>
      <c r="G139285" s="2">
        <f t="shared" si="2176"/>
        <v>44434.799537037034</v>
      </c>
    </row>
    <row r="139286" spans="1:7" x14ac:dyDescent="0.25">
      <c r="A139286" s="16">
        <v>420210</v>
      </c>
      <c r="B139286" s="17">
        <v>44434.799664351849</v>
      </c>
      <c r="C139286" s="16">
        <v>14678</v>
      </c>
      <c r="D139286" s="16">
        <v>360796</v>
      </c>
      <c r="E139286" s="18">
        <f>VLOOKUP(C139286, Подписчики!$A$1:$C$16000,3,0)</f>
        <v>44344.5564017094</v>
      </c>
      <c r="F139286">
        <v>2</v>
      </c>
      <c r="G139286" s="2">
        <f t="shared" si="2176"/>
        <v>44434.882997685185</v>
      </c>
    </row>
    <row r="139287" spans="1:7" x14ac:dyDescent="0.25">
      <c r="A139287" s="16">
        <v>420212</v>
      </c>
      <c r="B139287" s="17">
        <v>44434.800347222219</v>
      </c>
      <c r="C139287" s="16">
        <v>282188</v>
      </c>
      <c r="D139287" s="16">
        <v>380039</v>
      </c>
      <c r="E139287" s="18">
        <f>VLOOKUP(C139287, Подписчики!$A$1:$C$16000,3,0)</f>
        <v>44368.7671295584</v>
      </c>
      <c r="F139287">
        <v>2</v>
      </c>
      <c r="G139287" s="2">
        <f t="shared" si="2176"/>
        <v>44434.883680555555</v>
      </c>
    </row>
    <row r="139288" spans="1:7" x14ac:dyDescent="0.25">
      <c r="A139288" s="16">
        <v>420215</v>
      </c>
      <c r="B139288" s="17">
        <v>44434.800752314812</v>
      </c>
      <c r="C139288" s="16">
        <v>47715</v>
      </c>
      <c r="D139288" s="16">
        <v>346365</v>
      </c>
      <c r="E139288" s="18">
        <f>VLOOKUP(C139288, Подписчики!$A$1:$C$16000,3,0)</f>
        <v>44300.189202279202</v>
      </c>
      <c r="F139288">
        <v>3</v>
      </c>
      <c r="G139288" s="2">
        <f t="shared" si="2176"/>
        <v>44434.925752314812</v>
      </c>
    </row>
    <row r="139289" spans="1:7" x14ac:dyDescent="0.25">
      <c r="A139289" s="16">
        <v>420217</v>
      </c>
      <c r="B139289" s="17">
        <v>44434.800752314812</v>
      </c>
      <c r="C139289" s="16">
        <v>256650</v>
      </c>
      <c r="D139289" s="16">
        <v>80850</v>
      </c>
      <c r="E139289" s="18">
        <f>VLOOKUP(C139289, Подписчики!$A$1:$C$16000,3,0)</f>
        <v>44386.843945975786</v>
      </c>
      <c r="F139289">
        <v>3</v>
      </c>
      <c r="G139289" s="2">
        <f t="shared" si="2176"/>
        <v>44434.925752314812</v>
      </c>
    </row>
    <row r="139290" spans="1:7" x14ac:dyDescent="0.25">
      <c r="A139290" s="16">
        <v>420221</v>
      </c>
      <c r="B139290" s="17">
        <v>44434.801562499997</v>
      </c>
      <c r="C139290" s="16">
        <v>239818</v>
      </c>
      <c r="D139290" s="16">
        <v>111368</v>
      </c>
      <c r="E139290" s="18">
        <f>VLOOKUP(C139290, Подписчики!$A$1:$C$16000,3,0)</f>
        <v>44304.585907549867</v>
      </c>
      <c r="F139290">
        <v>1</v>
      </c>
      <c r="G139290" s="2">
        <f t="shared" si="2176"/>
        <v>44434.843229166661</v>
      </c>
    </row>
    <row r="139291" spans="1:7" x14ac:dyDescent="0.25">
      <c r="A139291" s="16">
        <v>420222</v>
      </c>
      <c r="B139291" s="17">
        <v>44434.802777777775</v>
      </c>
      <c r="C139291" s="16">
        <v>250942</v>
      </c>
      <c r="D139291" s="16">
        <v>238334</v>
      </c>
      <c r="E139291" s="18">
        <f>VLOOKUP(C139291, Подписчики!$A$1:$C$16000,3,0)</f>
        <v>44372.019976103991</v>
      </c>
      <c r="F139291">
        <v>0</v>
      </c>
      <c r="G139291" s="2">
        <f t="shared" si="2176"/>
        <v>44434.802777777775</v>
      </c>
    </row>
    <row r="139292" spans="1:7" x14ac:dyDescent="0.25">
      <c r="A139292" s="16">
        <v>420223</v>
      </c>
      <c r="B139292" s="17">
        <v>44434.802777777775</v>
      </c>
      <c r="C139292" s="16">
        <v>216684</v>
      </c>
      <c r="D139292" s="16">
        <v>396686</v>
      </c>
      <c r="E139292" s="18">
        <f>VLOOKUP(C139292, Подписчики!$A$1:$C$16000,3,0)</f>
        <v>44327.094711324789</v>
      </c>
      <c r="F139292">
        <v>4</v>
      </c>
      <c r="G139292" s="2">
        <f t="shared" si="2176"/>
        <v>44434.969444444439</v>
      </c>
    </row>
    <row r="139293" spans="1:7" x14ac:dyDescent="0.25">
      <c r="A139293" s="16">
        <v>420225</v>
      </c>
      <c r="B139293" s="17">
        <v>44434.803182870368</v>
      </c>
      <c r="C139293" s="16">
        <v>119377</v>
      </c>
      <c r="D139293" s="16">
        <v>2345</v>
      </c>
      <c r="E139293" s="18">
        <f>VLOOKUP(C139293, Подписчики!$A$1:$C$16000,3,0)</f>
        <v>44341.042655733618</v>
      </c>
      <c r="F139293">
        <v>1</v>
      </c>
      <c r="G139293" s="2">
        <f t="shared" si="2176"/>
        <v>44434.844849537032</v>
      </c>
    </row>
    <row r="139294" spans="1:7" x14ac:dyDescent="0.25">
      <c r="A139294" s="16">
        <v>420227</v>
      </c>
      <c r="B139294" s="17">
        <v>44434.803587962961</v>
      </c>
      <c r="C139294" s="16">
        <v>181843</v>
      </c>
      <c r="D139294" s="16">
        <v>9427</v>
      </c>
      <c r="E139294" s="18">
        <f>VLOOKUP(C139294, Подписчики!$A$1:$C$16000,3,0)</f>
        <v>44291.865307443026</v>
      </c>
      <c r="F139294">
        <v>2</v>
      </c>
      <c r="G139294" s="2">
        <f t="shared" si="2176"/>
        <v>44434.886921296296</v>
      </c>
    </row>
    <row r="139295" spans="1:7" x14ac:dyDescent="0.25">
      <c r="A139295" s="16">
        <v>420228</v>
      </c>
      <c r="B139295" s="17">
        <v>44434.804398148146</v>
      </c>
      <c r="C139295" s="16">
        <v>280938</v>
      </c>
      <c r="D139295" s="16">
        <v>411922</v>
      </c>
      <c r="E139295" s="18">
        <f>VLOOKUP(C139295, Подписчики!$A$1:$C$16000,3,0)</f>
        <v>44294.365087678067</v>
      </c>
      <c r="F139295">
        <v>0</v>
      </c>
      <c r="G139295" s="2">
        <f t="shared" si="2176"/>
        <v>44434.804398148146</v>
      </c>
    </row>
    <row r="139296" spans="1:7" x14ac:dyDescent="0.25">
      <c r="A139296" s="16">
        <v>420233</v>
      </c>
      <c r="B139296" s="17">
        <v>44434.804803240739</v>
      </c>
      <c r="C139296" s="16">
        <v>77559</v>
      </c>
      <c r="D139296" s="16">
        <v>244574</v>
      </c>
      <c r="E139296" s="18">
        <f>VLOOKUP(C139296, Подписчики!$A$1:$C$16000,3,0)</f>
        <v>44408.881330021366</v>
      </c>
      <c r="F139296">
        <v>1</v>
      </c>
      <c r="G139296" s="2">
        <f t="shared" si="2176"/>
        <v>44434.846469907403</v>
      </c>
    </row>
    <row r="139297" spans="1:7" x14ac:dyDescent="0.25">
      <c r="A139297" s="16">
        <v>420234</v>
      </c>
      <c r="B139297" s="17">
        <v>44434.804803240739</v>
      </c>
      <c r="C139297" s="16">
        <v>131730</v>
      </c>
      <c r="D139297" s="16">
        <v>125006</v>
      </c>
      <c r="E139297" s="18">
        <f>VLOOKUP(C139297, Подписчики!$A$1:$C$16000,3,0)</f>
        <v>44309.183858511395</v>
      </c>
      <c r="F139297">
        <v>1</v>
      </c>
      <c r="G139297" s="2">
        <f t="shared" si="2176"/>
        <v>44434.846469907403</v>
      </c>
    </row>
    <row r="139298" spans="1:7" x14ac:dyDescent="0.25">
      <c r="A139298" s="16">
        <v>420239</v>
      </c>
      <c r="B139298" s="17">
        <v>44434.804803240739</v>
      </c>
      <c r="C139298" s="16">
        <v>291475</v>
      </c>
      <c r="D139298" s="16">
        <v>472712</v>
      </c>
      <c r="E139298" s="18">
        <f>VLOOKUP(C139298, Подписчики!$A$1:$C$16000,3,0)</f>
        <v>44314.71241103988</v>
      </c>
      <c r="F139298">
        <v>1</v>
      </c>
      <c r="G139298" s="2">
        <f t="shared" si="2176"/>
        <v>44434.846469907403</v>
      </c>
    </row>
    <row r="139299" spans="1:7" x14ac:dyDescent="0.25">
      <c r="A139299" s="16">
        <v>420241</v>
      </c>
      <c r="B139299" s="17">
        <v>44434.806018518517</v>
      </c>
      <c r="C139299" s="16">
        <v>130943</v>
      </c>
      <c r="D139299" s="16">
        <v>141682</v>
      </c>
      <c r="E139299" s="18">
        <f>VLOOKUP(C139299, Подписчики!$A$1:$C$16000,3,0)</f>
        <v>44373.943476923079</v>
      </c>
      <c r="F139299">
        <v>0</v>
      </c>
      <c r="G139299" s="2">
        <f t="shared" si="2176"/>
        <v>44434.806018518517</v>
      </c>
    </row>
    <row r="139300" spans="1:7" x14ac:dyDescent="0.25">
      <c r="A139300" s="16">
        <v>420246</v>
      </c>
      <c r="B139300" s="17">
        <v>44434.806018518517</v>
      </c>
      <c r="C139300" s="16">
        <v>222595</v>
      </c>
      <c r="D139300" s="16">
        <v>86587</v>
      </c>
      <c r="E139300" s="18">
        <f>VLOOKUP(C139300, Подписчики!$A$1:$C$16000,3,0)</f>
        <v>44375.0125585114</v>
      </c>
      <c r="F139300">
        <v>0</v>
      </c>
      <c r="G139300" s="2">
        <f t="shared" si="2176"/>
        <v>44434.806018518517</v>
      </c>
    </row>
    <row r="139301" spans="1:7" x14ac:dyDescent="0.25">
      <c r="A139301" s="16">
        <v>420248</v>
      </c>
      <c r="B139301" s="17">
        <v>44434.806018518517</v>
      </c>
      <c r="C139301" s="16">
        <v>150968</v>
      </c>
      <c r="D139301" s="16">
        <v>347008</v>
      </c>
      <c r="E139301" s="18">
        <f>VLOOKUP(C139301, Подписчики!$A$1:$C$16000,3,0)</f>
        <v>44343.536519123933</v>
      </c>
      <c r="F139301">
        <v>4</v>
      </c>
      <c r="G139301" s="2">
        <f t="shared" si="2176"/>
        <v>44434.972685185181</v>
      </c>
    </row>
    <row r="139302" spans="1:7" x14ac:dyDescent="0.25">
      <c r="A139302" s="16">
        <v>420253</v>
      </c>
      <c r="B139302" s="17">
        <v>44434.806331018517</v>
      </c>
      <c r="C139302" s="16">
        <v>309914</v>
      </c>
      <c r="D139302" s="16">
        <v>157883</v>
      </c>
      <c r="E139302" s="18">
        <f>VLOOKUP(C139302, Подписчики!$A$1:$C$16000,3,0)</f>
        <v>44309.171689245013</v>
      </c>
      <c r="F139302">
        <v>1</v>
      </c>
      <c r="G139302" s="2">
        <f t="shared" si="2176"/>
        <v>44434.847997685181</v>
      </c>
    </row>
    <row r="139303" spans="1:7" x14ac:dyDescent="0.25">
      <c r="A139303" s="16">
        <v>420258</v>
      </c>
      <c r="B139303" s="17">
        <v>44434.80641203704</v>
      </c>
      <c r="C139303" s="16">
        <v>92231</v>
      </c>
      <c r="D139303" s="16">
        <v>345147</v>
      </c>
      <c r="E139303" s="18">
        <f>VLOOKUP(C139303, Подписчики!$A$1:$C$16000,3,0)</f>
        <v>44407.069265242164</v>
      </c>
      <c r="F139303">
        <v>1</v>
      </c>
      <c r="G139303" s="2">
        <f t="shared" si="2176"/>
        <v>44434.848078703704</v>
      </c>
    </row>
    <row r="139304" spans="1:7" x14ac:dyDescent="0.25">
      <c r="A139304" s="16">
        <v>420263</v>
      </c>
      <c r="B139304" s="17">
        <v>44434.80641203704</v>
      </c>
      <c r="C139304" s="16">
        <v>103093</v>
      </c>
      <c r="D139304" s="16">
        <v>440811</v>
      </c>
      <c r="E139304" s="18">
        <f>VLOOKUP(C139304, Подписчики!$A$1:$C$16000,3,0)</f>
        <v>44384.425619658126</v>
      </c>
      <c r="F139304">
        <v>1</v>
      </c>
      <c r="G139304" s="2">
        <f t="shared" si="2176"/>
        <v>44434.848078703704</v>
      </c>
    </row>
    <row r="139305" spans="1:7" x14ac:dyDescent="0.25">
      <c r="A139305" s="16">
        <v>420265</v>
      </c>
      <c r="B139305" s="17">
        <v>44434.80641203704</v>
      </c>
      <c r="C139305" s="16">
        <v>113305</v>
      </c>
      <c r="D139305" s="16">
        <v>239565</v>
      </c>
      <c r="E139305" s="18">
        <f>VLOOKUP(C139305, Подписчики!$A$1:$C$16000,3,0)</f>
        <v>44382.592347435901</v>
      </c>
      <c r="F139305">
        <v>1</v>
      </c>
      <c r="G139305" s="2">
        <f t="shared" si="2176"/>
        <v>44434.848078703704</v>
      </c>
    </row>
    <row r="139306" spans="1:7" x14ac:dyDescent="0.25">
      <c r="A139306" s="16">
        <v>420267</v>
      </c>
      <c r="B139306" s="17">
        <v>44434.807222222225</v>
      </c>
      <c r="C139306" s="16">
        <v>223659</v>
      </c>
      <c r="D139306" s="16">
        <v>250679</v>
      </c>
      <c r="E139306" s="18">
        <f>VLOOKUP(C139306, Подписчики!$A$1:$C$16000,3,0)</f>
        <v>44341.707742521365</v>
      </c>
      <c r="F139306">
        <v>3</v>
      </c>
      <c r="G139306" s="2">
        <f t="shared" si="2176"/>
        <v>44434.932222222225</v>
      </c>
    </row>
    <row r="139307" spans="1:7" x14ac:dyDescent="0.25">
      <c r="A139307" s="16">
        <v>420270</v>
      </c>
      <c r="B139307" s="17">
        <v>44434.807627314818</v>
      </c>
      <c r="C139307" s="16">
        <v>115535</v>
      </c>
      <c r="D139307" s="16">
        <v>317550</v>
      </c>
      <c r="E139307" s="18">
        <f>VLOOKUP(C139307, Подписчики!$A$1:$C$16000,3,0)</f>
        <v>44373.974479558405</v>
      </c>
      <c r="F139307">
        <v>0</v>
      </c>
      <c r="G139307" s="2">
        <f t="shared" si="2176"/>
        <v>44434.807627314818</v>
      </c>
    </row>
    <row r="139308" spans="1:7" x14ac:dyDescent="0.25">
      <c r="A139308" s="16">
        <v>420274</v>
      </c>
      <c r="B139308" s="17">
        <v>44434.807627314818</v>
      </c>
      <c r="C139308" s="16">
        <v>315297</v>
      </c>
      <c r="D139308" s="16">
        <v>311670</v>
      </c>
      <c r="E139308" s="18">
        <f>VLOOKUP(C139308, Подписчики!$A$1:$C$16000,3,0)</f>
        <v>44343.022769159543</v>
      </c>
      <c r="F139308">
        <v>0</v>
      </c>
      <c r="G139308" s="2">
        <f t="shared" si="2176"/>
        <v>44434.807627314818</v>
      </c>
    </row>
    <row r="139309" spans="1:7" x14ac:dyDescent="0.25">
      <c r="A139309" s="16">
        <v>420276</v>
      </c>
      <c r="B139309" s="17">
        <v>44434.807997685188</v>
      </c>
      <c r="C139309" s="16">
        <v>83945</v>
      </c>
      <c r="D139309" s="16">
        <v>189009</v>
      </c>
      <c r="E139309" s="18">
        <f>VLOOKUP(C139309, Подписчики!$A$1:$C$16000,3,0)</f>
        <v>44346.577780235042</v>
      </c>
      <c r="F139309">
        <v>0</v>
      </c>
      <c r="G139309" s="2">
        <f t="shared" si="2176"/>
        <v>44434.807997685188</v>
      </c>
    </row>
    <row r="139310" spans="1:7" x14ac:dyDescent="0.25">
      <c r="A139310" s="16">
        <v>420281</v>
      </c>
      <c r="B139310" s="17">
        <v>44434.808032407411</v>
      </c>
      <c r="C139310" s="16">
        <v>51192</v>
      </c>
      <c r="D139310" s="16">
        <v>153893</v>
      </c>
      <c r="E139310" s="18">
        <f>VLOOKUP(C139310, Подписчики!$A$1:$C$16000,3,0)</f>
        <v>44340.443181410257</v>
      </c>
      <c r="F139310">
        <v>1</v>
      </c>
      <c r="G139310" s="2">
        <f t="shared" si="2176"/>
        <v>44434.849699074075</v>
      </c>
    </row>
    <row r="139311" spans="1:7" x14ac:dyDescent="0.25">
      <c r="A139311" s="16">
        <v>420283</v>
      </c>
      <c r="B139311" s="17">
        <v>44434.808032407411</v>
      </c>
      <c r="C139311" s="16">
        <v>52566</v>
      </c>
      <c r="D139311" s="16">
        <v>311905</v>
      </c>
      <c r="E139311" s="18">
        <f>VLOOKUP(C139311, Подписчики!$A$1:$C$16000,3,0)</f>
        <v>44403.176398254982</v>
      </c>
      <c r="F139311">
        <v>1</v>
      </c>
      <c r="G139311" s="2">
        <f t="shared" si="2176"/>
        <v>44434.849699074075</v>
      </c>
    </row>
    <row r="139312" spans="1:7" x14ac:dyDescent="0.25">
      <c r="A139312" s="16">
        <v>420288</v>
      </c>
      <c r="B139312" s="17">
        <v>44434.808032407411</v>
      </c>
      <c r="C139312" s="16">
        <v>120056</v>
      </c>
      <c r="D139312" s="16">
        <v>86587</v>
      </c>
      <c r="E139312" s="18">
        <f>VLOOKUP(C139312, Подписчики!$A$1:$C$16000,3,0)</f>
        <v>44315.102713319087</v>
      </c>
      <c r="F139312">
        <v>1</v>
      </c>
      <c r="G139312" s="2">
        <f t="shared" si="2176"/>
        <v>44434.849699074075</v>
      </c>
    </row>
    <row r="139313" spans="1:7" x14ac:dyDescent="0.25">
      <c r="A139313" s="16">
        <v>420291</v>
      </c>
      <c r="B139313" s="17">
        <v>44434.808333333334</v>
      </c>
      <c r="C139313" s="16">
        <v>337267</v>
      </c>
      <c r="D139313" s="16">
        <v>230507</v>
      </c>
      <c r="E139313" s="18">
        <f>VLOOKUP(C139313, Подписчики!$A$1:$C$16000,3,0)</f>
        <v>44372.835088354703</v>
      </c>
      <c r="F139313">
        <v>1</v>
      </c>
      <c r="G139313" s="2">
        <f t="shared" si="2176"/>
        <v>44434.85</v>
      </c>
    </row>
    <row r="139314" spans="1:7" x14ac:dyDescent="0.25">
      <c r="A139314" s="16">
        <v>420295</v>
      </c>
      <c r="B139314" s="17">
        <v>44434.808437500003</v>
      </c>
      <c r="C139314" s="16">
        <v>24971</v>
      </c>
      <c r="D139314" s="16">
        <v>259202</v>
      </c>
      <c r="E139314" s="18">
        <f>VLOOKUP(C139314, Подписчики!$A$1:$C$16000,3,0)</f>
        <v>44345.119338603996</v>
      </c>
      <c r="F139314">
        <v>2</v>
      </c>
      <c r="G139314" s="2">
        <f t="shared" si="2176"/>
        <v>44434.891770833339</v>
      </c>
    </row>
    <row r="139315" spans="1:7" x14ac:dyDescent="0.25">
      <c r="A139315" s="16">
        <v>420299</v>
      </c>
      <c r="B139315" s="17">
        <v>44434.808437500003</v>
      </c>
      <c r="C139315" s="16">
        <v>234449</v>
      </c>
      <c r="D139315" s="16">
        <v>227775</v>
      </c>
      <c r="E139315" s="18">
        <f>VLOOKUP(C139315, Подписчики!$A$1:$C$16000,3,0)</f>
        <v>44381.990855270655</v>
      </c>
      <c r="F139315">
        <v>2</v>
      </c>
      <c r="G139315" s="2">
        <f t="shared" si="2176"/>
        <v>44434.891770833339</v>
      </c>
    </row>
    <row r="139316" spans="1:7" x14ac:dyDescent="0.25">
      <c r="A139316" s="16">
        <v>420303</v>
      </c>
      <c r="B139316" s="17">
        <v>44434.808842592596</v>
      </c>
      <c r="C139316" s="16">
        <v>299324</v>
      </c>
      <c r="D139316" s="16">
        <v>351192</v>
      </c>
      <c r="E139316" s="18">
        <f>VLOOKUP(C139316, Подписчики!$A$1:$C$16000,3,0)</f>
        <v>44371.233722578349</v>
      </c>
      <c r="F139316">
        <v>3</v>
      </c>
      <c r="G139316" s="2">
        <f t="shared" si="2176"/>
        <v>44434.933842592596</v>
      </c>
    </row>
    <row r="139317" spans="1:7" x14ac:dyDescent="0.25">
      <c r="A139317" s="16">
        <v>420308</v>
      </c>
      <c r="B139317" s="17">
        <v>44434.809247685182</v>
      </c>
      <c r="C139317" s="16">
        <v>82730</v>
      </c>
      <c r="D139317" s="16">
        <v>258251</v>
      </c>
      <c r="E139317" s="18">
        <f>VLOOKUP(C139317, Подписчики!$A$1:$C$16000,3,0)</f>
        <v>44400.818880698011</v>
      </c>
      <c r="F139317">
        <v>0</v>
      </c>
      <c r="G139317" s="2">
        <f t="shared" si="2176"/>
        <v>44434.809247685182</v>
      </c>
    </row>
    <row r="139318" spans="1:7" x14ac:dyDescent="0.25">
      <c r="A139318" s="16">
        <v>420313</v>
      </c>
      <c r="B139318" s="17">
        <v>44434.809247685182</v>
      </c>
      <c r="C139318" s="16">
        <v>173234</v>
      </c>
      <c r="D139318" s="16">
        <v>397</v>
      </c>
      <c r="E139318" s="18">
        <f>VLOOKUP(C139318, Подписчики!$A$1:$C$16000,3,0)</f>
        <v>44374.824601566957</v>
      </c>
      <c r="F139318">
        <v>0</v>
      </c>
      <c r="G139318" s="2">
        <f t="shared" si="2176"/>
        <v>44434.809247685182</v>
      </c>
    </row>
    <row r="139319" spans="1:7" x14ac:dyDescent="0.25">
      <c r="A139319" s="16">
        <v>420314</v>
      </c>
      <c r="B139319" s="17">
        <v>44434.809247685182</v>
      </c>
      <c r="C139319" s="16">
        <v>229165</v>
      </c>
      <c r="D139319" s="16">
        <v>42035</v>
      </c>
      <c r="E139319" s="18">
        <f>VLOOKUP(C139319, Подписчики!$A$1:$C$16000,3,0)</f>
        <v>44365.456389707979</v>
      </c>
      <c r="F139319">
        <v>0</v>
      </c>
      <c r="G139319" s="2">
        <f t="shared" si="2176"/>
        <v>44434.809247685182</v>
      </c>
    </row>
    <row r="139320" spans="1:7" x14ac:dyDescent="0.25">
      <c r="A139320" s="16">
        <v>420319</v>
      </c>
      <c r="B139320" s="17">
        <v>44434.809247685182</v>
      </c>
      <c r="C139320" s="16">
        <v>341374</v>
      </c>
      <c r="D139320" s="16">
        <v>370651</v>
      </c>
      <c r="E139320" s="18">
        <f>VLOOKUP(C139320, Подписчики!$A$1:$C$16000,3,0)</f>
        <v>44391.474504843311</v>
      </c>
      <c r="F139320">
        <v>0</v>
      </c>
      <c r="G139320" s="2">
        <f t="shared" si="2176"/>
        <v>44434.809247685182</v>
      </c>
    </row>
    <row r="139321" spans="1:7" x14ac:dyDescent="0.25">
      <c r="A139321" s="16">
        <v>420320</v>
      </c>
      <c r="B139321" s="17">
        <v>44434.809652777774</v>
      </c>
      <c r="C139321" s="16">
        <v>126721</v>
      </c>
      <c r="D139321" s="16">
        <v>286726</v>
      </c>
      <c r="E139321" s="18">
        <f>VLOOKUP(C139321, Подписчики!$A$1:$C$16000,3,0)</f>
        <v>44304.205611538462</v>
      </c>
      <c r="F139321">
        <v>1</v>
      </c>
      <c r="G139321" s="2">
        <f t="shared" si="2176"/>
        <v>44434.851319444439</v>
      </c>
    </row>
    <row r="139322" spans="1:7" x14ac:dyDescent="0.25">
      <c r="A139322" s="16">
        <v>420325</v>
      </c>
      <c r="B139322" s="17">
        <v>44434.809652777774</v>
      </c>
      <c r="C139322" s="16">
        <v>169863</v>
      </c>
      <c r="D139322" s="16">
        <v>85026</v>
      </c>
      <c r="E139322" s="18">
        <f>VLOOKUP(C139322, Подписчики!$A$1:$C$16000,3,0)</f>
        <v>44375.69119088319</v>
      </c>
      <c r="F139322">
        <v>1</v>
      </c>
      <c r="G139322" s="2">
        <f t="shared" si="2176"/>
        <v>44434.851319444439</v>
      </c>
    </row>
    <row r="139323" spans="1:7" x14ac:dyDescent="0.25">
      <c r="A139323" s="16">
        <v>420328</v>
      </c>
      <c r="B139323" s="17">
        <v>44434.809652777774</v>
      </c>
      <c r="C139323" s="16">
        <v>181924</v>
      </c>
      <c r="D139323" s="16">
        <v>81226</v>
      </c>
      <c r="E139323" s="18">
        <f>VLOOKUP(C139323, Подписчики!$A$1:$C$16000,3,0)</f>
        <v>44398.096545085471</v>
      </c>
      <c r="F139323">
        <v>1</v>
      </c>
      <c r="G139323" s="2">
        <f t="shared" si="2176"/>
        <v>44434.851319444439</v>
      </c>
    </row>
    <row r="139324" spans="1:7" x14ac:dyDescent="0.25">
      <c r="A139324" s="16">
        <v>420330</v>
      </c>
      <c r="B139324" s="17">
        <v>44434.809652777774</v>
      </c>
      <c r="C139324" s="16">
        <v>325568</v>
      </c>
      <c r="D139324" s="16">
        <v>242428</v>
      </c>
      <c r="E139324" s="18">
        <f>VLOOKUP(C139324, Подписчики!$A$1:$C$16000,3,0)</f>
        <v>44376.754091595438</v>
      </c>
      <c r="F139324">
        <v>1</v>
      </c>
      <c r="G139324" s="2">
        <f t="shared" si="2176"/>
        <v>44434.851319444439</v>
      </c>
    </row>
    <row r="139325" spans="1:7" x14ac:dyDescent="0.25">
      <c r="A139325" s="16">
        <v>420334</v>
      </c>
      <c r="B139325" s="17">
        <v>44434.809652777774</v>
      </c>
      <c r="C139325" s="16">
        <v>330846</v>
      </c>
      <c r="D139325" s="16">
        <v>241927</v>
      </c>
      <c r="E139325" s="18">
        <f>VLOOKUP(C139325, Подписчики!$A$1:$C$16000,3,0)</f>
        <v>44309.155571866104</v>
      </c>
      <c r="F139325">
        <v>1</v>
      </c>
      <c r="G139325" s="2">
        <f t="shared" si="2176"/>
        <v>44434.851319444439</v>
      </c>
    </row>
    <row r="139326" spans="1:7" x14ac:dyDescent="0.25">
      <c r="A139326" s="16">
        <v>420337</v>
      </c>
      <c r="B139326" s="17">
        <v>44434.810057870367</v>
      </c>
      <c r="C139326" s="16">
        <v>51045</v>
      </c>
      <c r="D139326" s="16">
        <v>154256</v>
      </c>
      <c r="E139326" s="18">
        <f>VLOOKUP(C139326, Подписчики!$A$1:$C$16000,3,0)</f>
        <v>44303.073551531335</v>
      </c>
      <c r="F139326">
        <v>2</v>
      </c>
      <c r="G139326" s="2">
        <f t="shared" si="2176"/>
        <v>44434.893391203703</v>
      </c>
    </row>
    <row r="139327" spans="1:7" x14ac:dyDescent="0.25">
      <c r="A139327" s="16">
        <v>420341</v>
      </c>
      <c r="B139327" s="17">
        <v>44434.810057870367</v>
      </c>
      <c r="C139327" s="16">
        <v>75853</v>
      </c>
      <c r="D139327" s="16">
        <v>119655</v>
      </c>
      <c r="E139327" s="18">
        <f>VLOOKUP(C139327, Подписчики!$A$1:$C$16000,3,0)</f>
        <v>44345.991907514246</v>
      </c>
      <c r="F139327">
        <v>2</v>
      </c>
      <c r="G139327" s="2">
        <f t="shared" si="2176"/>
        <v>44434.893391203703</v>
      </c>
    </row>
    <row r="139328" spans="1:7" x14ac:dyDescent="0.25">
      <c r="A139328" s="16">
        <v>420343</v>
      </c>
      <c r="B139328" s="17">
        <v>44434.810671296298</v>
      </c>
      <c r="C139328" s="16">
        <v>5945</v>
      </c>
      <c r="D139328" s="16">
        <v>144501</v>
      </c>
      <c r="E139328" s="18">
        <f>VLOOKUP(C139328, Подписчики!$A$1:$C$16000,3,0)</f>
        <v>44335.635373468656</v>
      </c>
      <c r="F139328">
        <v>2</v>
      </c>
      <c r="G139328" s="2">
        <f t="shared" si="2176"/>
        <v>44434.894004629634</v>
      </c>
    </row>
    <row r="139329" spans="1:7" x14ac:dyDescent="0.25">
      <c r="A139329" s="16">
        <v>420345</v>
      </c>
      <c r="B139329" s="17">
        <v>44434.810868055552</v>
      </c>
      <c r="C139329" s="16">
        <v>335926</v>
      </c>
      <c r="D139329" s="16">
        <v>170967</v>
      </c>
      <c r="E139329" s="18">
        <f>VLOOKUP(C139329, Подписчики!$A$1:$C$16000,3,0)</f>
        <v>44372.23733839031</v>
      </c>
      <c r="F139329">
        <v>0</v>
      </c>
      <c r="G139329" s="2">
        <f t="shared" si="2176"/>
        <v>44434.810868055552</v>
      </c>
    </row>
    <row r="139330" spans="1:7" x14ac:dyDescent="0.25">
      <c r="A139330" s="16">
        <v>420348</v>
      </c>
      <c r="B139330" s="17">
        <v>44434.811273148145</v>
      </c>
      <c r="C139330" s="16">
        <v>217784</v>
      </c>
      <c r="D139330" s="16">
        <v>122902</v>
      </c>
      <c r="E139330" s="18">
        <f>VLOOKUP(C139330, Подписчики!$A$1:$C$16000,3,0)</f>
        <v>44342.862435826217</v>
      </c>
      <c r="F139330">
        <v>1</v>
      </c>
      <c r="G139330" s="2">
        <f t="shared" ref="G139330:G139393" si="2177">B139330+F139330/24</f>
        <v>44434.852939814809</v>
      </c>
    </row>
    <row r="139331" spans="1:7" x14ac:dyDescent="0.25">
      <c r="A139331" s="16">
        <v>420353</v>
      </c>
      <c r="B139331" s="17">
        <v>44434.811273148145</v>
      </c>
      <c r="C139331" s="16">
        <v>231962</v>
      </c>
      <c r="D139331" s="16">
        <v>182191</v>
      </c>
      <c r="E139331" s="18">
        <f>VLOOKUP(C139331, Подписчики!$A$1:$C$16000,3,0)</f>
        <v>44408.320786716533</v>
      </c>
      <c r="F139331">
        <v>1</v>
      </c>
      <c r="G139331" s="2">
        <f t="shared" si="2177"/>
        <v>44434.852939814809</v>
      </c>
    </row>
    <row r="139332" spans="1:7" x14ac:dyDescent="0.25">
      <c r="A139332" s="16">
        <v>420354</v>
      </c>
      <c r="B139332" s="17">
        <v>44434.811273148145</v>
      </c>
      <c r="C139332" s="16">
        <v>303730</v>
      </c>
      <c r="D139332" s="16">
        <v>102086</v>
      </c>
      <c r="E139332" s="18">
        <f>VLOOKUP(C139332, Подписчики!$A$1:$C$16000,3,0)</f>
        <v>44377.13793814103</v>
      </c>
      <c r="F139332">
        <v>1</v>
      </c>
      <c r="G139332" s="2">
        <f t="shared" si="2177"/>
        <v>44434.852939814809</v>
      </c>
    </row>
    <row r="139333" spans="1:7" x14ac:dyDescent="0.25">
      <c r="A139333" s="16">
        <v>420359</v>
      </c>
      <c r="B139333" s="17">
        <v>44434.811331018522</v>
      </c>
      <c r="C139333" s="16">
        <v>20202</v>
      </c>
      <c r="D139333" s="16">
        <v>228405</v>
      </c>
      <c r="E139333" s="18">
        <f>VLOOKUP(C139333, Подписчики!$A$1:$C$16000,3,0)</f>
        <v>44309.509148290599</v>
      </c>
      <c r="F139333">
        <v>4</v>
      </c>
      <c r="G139333" s="2">
        <f t="shared" si="2177"/>
        <v>44434.977997685186</v>
      </c>
    </row>
    <row r="139334" spans="1:7" x14ac:dyDescent="0.25">
      <c r="A139334" s="16">
        <v>420363</v>
      </c>
      <c r="B139334" s="17">
        <v>44434.811678240738</v>
      </c>
      <c r="C139334" s="16">
        <v>39401</v>
      </c>
      <c r="D139334" s="16">
        <v>238334</v>
      </c>
      <c r="E139334" s="18">
        <f>VLOOKUP(C139334, Подписчики!$A$1:$C$16000,3,0)</f>
        <v>44400.159822649577</v>
      </c>
      <c r="F139334">
        <v>2</v>
      </c>
      <c r="G139334" s="2">
        <f t="shared" si="2177"/>
        <v>44434.895011574074</v>
      </c>
    </row>
    <row r="139335" spans="1:7" x14ac:dyDescent="0.25">
      <c r="A139335" s="16">
        <v>420364</v>
      </c>
      <c r="B139335" s="17">
        <v>44434.811678240738</v>
      </c>
      <c r="C139335" s="16">
        <v>331083</v>
      </c>
      <c r="D139335" s="16">
        <v>153893</v>
      </c>
      <c r="E139335" s="18">
        <f>VLOOKUP(C139335, Подписчики!$A$1:$C$16000,3,0)</f>
        <v>44348.217246652421</v>
      </c>
      <c r="F139335">
        <v>2</v>
      </c>
      <c r="G139335" s="2">
        <f t="shared" si="2177"/>
        <v>44434.895011574074</v>
      </c>
    </row>
    <row r="139336" spans="1:7" x14ac:dyDescent="0.25">
      <c r="A139336" s="16">
        <v>420365</v>
      </c>
      <c r="B139336" s="17">
        <v>44434.812083333331</v>
      </c>
      <c r="C139336" s="16">
        <v>42018</v>
      </c>
      <c r="D139336" s="16">
        <v>250679</v>
      </c>
      <c r="E139336" s="18">
        <f>VLOOKUP(C139336, Подписчики!$A$1:$C$16000,3,0)</f>
        <v>44312.528734401712</v>
      </c>
      <c r="F139336">
        <v>3</v>
      </c>
      <c r="G139336" s="2">
        <f t="shared" si="2177"/>
        <v>44434.937083333331</v>
      </c>
    </row>
    <row r="139337" spans="1:7" x14ac:dyDescent="0.25">
      <c r="A139337" s="16">
        <v>420368</v>
      </c>
      <c r="B139337" s="17">
        <v>44434.812488425923</v>
      </c>
      <c r="C139337" s="16">
        <v>63510</v>
      </c>
      <c r="D139337" s="16">
        <v>437686</v>
      </c>
      <c r="E139337" s="18">
        <f>VLOOKUP(C139337, Подписчики!$A$1:$C$16000,3,0)</f>
        <v>44342.044749643879</v>
      </c>
      <c r="F139337">
        <v>4</v>
      </c>
      <c r="G139337" s="2">
        <f t="shared" si="2177"/>
        <v>44434.979155092587</v>
      </c>
    </row>
    <row r="139338" spans="1:7" x14ac:dyDescent="0.25">
      <c r="A139338" s="16">
        <v>420370</v>
      </c>
      <c r="B139338" s="17">
        <v>44434.812488425923</v>
      </c>
      <c r="C139338" s="16">
        <v>197037</v>
      </c>
      <c r="D139338" s="16">
        <v>473323</v>
      </c>
      <c r="E139338" s="18">
        <f>VLOOKUP(C139338, Подписчики!$A$1:$C$16000,3,0)</f>
        <v>44416.586581160976</v>
      </c>
      <c r="F139338">
        <v>0</v>
      </c>
      <c r="G139338" s="2">
        <f t="shared" si="2177"/>
        <v>44434.812488425923</v>
      </c>
    </row>
    <row r="139339" spans="1:7" x14ac:dyDescent="0.25">
      <c r="A139339" s="16">
        <v>420371</v>
      </c>
      <c r="B139339" s="17">
        <v>44434.812488425923</v>
      </c>
      <c r="C139339" s="16">
        <v>254728</v>
      </c>
      <c r="D139339" s="16">
        <v>19846</v>
      </c>
      <c r="E139339" s="18">
        <f>VLOOKUP(C139339, Подписчики!$A$1:$C$16000,3,0)</f>
        <v>44408.509328596861</v>
      </c>
      <c r="F139339">
        <v>0</v>
      </c>
      <c r="G139339" s="2">
        <f t="shared" si="2177"/>
        <v>44434.812488425923</v>
      </c>
    </row>
    <row r="139340" spans="1:7" x14ac:dyDescent="0.25">
      <c r="A139340" s="16">
        <v>420375</v>
      </c>
      <c r="B139340" s="17">
        <v>44434.812488425923</v>
      </c>
      <c r="C139340" s="16">
        <v>309905</v>
      </c>
      <c r="D139340" s="16">
        <v>68991</v>
      </c>
      <c r="E139340" s="18">
        <f>VLOOKUP(C139340, Подписчики!$A$1:$C$16000,3,0)</f>
        <v>44365.516096474363</v>
      </c>
      <c r="F139340">
        <v>0</v>
      </c>
      <c r="G139340" s="2">
        <f t="shared" si="2177"/>
        <v>44434.812488425923</v>
      </c>
    </row>
    <row r="139341" spans="1:7" x14ac:dyDescent="0.25">
      <c r="A139341" s="16">
        <v>420377</v>
      </c>
      <c r="B139341" s="17">
        <v>44434.812893518516</v>
      </c>
      <c r="C139341" s="16">
        <v>26022</v>
      </c>
      <c r="D139341" s="16">
        <v>340981</v>
      </c>
      <c r="E139341" s="18">
        <f>VLOOKUP(C139341, Подписчики!$A$1:$C$16000,3,0)</f>
        <v>44372.916544408828</v>
      </c>
      <c r="F139341">
        <v>1</v>
      </c>
      <c r="G139341" s="2">
        <f t="shared" si="2177"/>
        <v>44434.85456018518</v>
      </c>
    </row>
    <row r="139342" spans="1:7" x14ac:dyDescent="0.25">
      <c r="A139342" s="16">
        <v>420380</v>
      </c>
      <c r="B139342" s="17">
        <v>44434.812893518516</v>
      </c>
      <c r="C139342" s="16">
        <v>300671</v>
      </c>
      <c r="D139342" s="16">
        <v>62570</v>
      </c>
      <c r="E139342" s="18">
        <f>VLOOKUP(C139342, Подписчики!$A$1:$C$16000,3,0)</f>
        <v>44341.98800263532</v>
      </c>
      <c r="F139342">
        <v>1</v>
      </c>
      <c r="G139342" s="2">
        <f t="shared" si="2177"/>
        <v>44434.85456018518</v>
      </c>
    </row>
    <row r="139343" spans="1:7" x14ac:dyDescent="0.25">
      <c r="A139343" s="16">
        <v>420383</v>
      </c>
      <c r="B139343" s="17">
        <v>44434.812997685185</v>
      </c>
      <c r="C139343" s="16">
        <v>216119</v>
      </c>
      <c r="D139343" s="16">
        <v>189296</v>
      </c>
      <c r="E139343" s="18">
        <f>VLOOKUP(C139343, Подписчики!$A$1:$C$16000,3,0)</f>
        <v>44413.502668874644</v>
      </c>
      <c r="F139343">
        <v>0</v>
      </c>
      <c r="G139343" s="2">
        <f t="shared" si="2177"/>
        <v>44434.812997685185</v>
      </c>
    </row>
    <row r="139344" spans="1:7" x14ac:dyDescent="0.25">
      <c r="A139344" s="16">
        <v>420387</v>
      </c>
      <c r="B139344" s="17">
        <v>44434.813298611109</v>
      </c>
      <c r="C139344" s="16">
        <v>265550</v>
      </c>
      <c r="D139344" s="16">
        <v>88863</v>
      </c>
      <c r="E139344" s="18">
        <f>VLOOKUP(C139344, Подписчики!$A$1:$C$16000,3,0)</f>
        <v>44315.547123575496</v>
      </c>
      <c r="F139344">
        <v>2</v>
      </c>
      <c r="G139344" s="2">
        <f t="shared" si="2177"/>
        <v>44434.896631944444</v>
      </c>
    </row>
    <row r="139345" spans="1:7" x14ac:dyDescent="0.25">
      <c r="A139345" s="16">
        <v>420391</v>
      </c>
      <c r="B139345" s="17">
        <v>44434.814108796294</v>
      </c>
      <c r="C139345" s="16">
        <v>90347</v>
      </c>
      <c r="D139345" s="16">
        <v>470762</v>
      </c>
      <c r="E139345" s="18">
        <f>VLOOKUP(C139345, Подписчики!$A$1:$C$16000,3,0)</f>
        <v>44379.359929807695</v>
      </c>
      <c r="F139345">
        <v>0</v>
      </c>
      <c r="G139345" s="2">
        <f t="shared" si="2177"/>
        <v>44434.814108796294</v>
      </c>
    </row>
    <row r="139346" spans="1:7" x14ac:dyDescent="0.25">
      <c r="A139346" s="16">
        <v>420396</v>
      </c>
      <c r="B139346" s="17">
        <v>44434.814502314817</v>
      </c>
      <c r="C139346" s="16">
        <v>30937</v>
      </c>
      <c r="D139346" s="16">
        <v>446536</v>
      </c>
      <c r="E139346" s="18">
        <f>VLOOKUP(C139346, Подписчики!$A$1:$C$16000,3,0)</f>
        <v>44376.191871723648</v>
      </c>
      <c r="F139346">
        <v>1</v>
      </c>
      <c r="G139346" s="2">
        <f t="shared" si="2177"/>
        <v>44434.856168981481</v>
      </c>
    </row>
    <row r="139347" spans="1:7" x14ac:dyDescent="0.25">
      <c r="A139347" s="16">
        <v>420401</v>
      </c>
      <c r="B139347" s="17">
        <v>44434.81490740741</v>
      </c>
      <c r="C139347" s="16">
        <v>80188</v>
      </c>
      <c r="D139347" s="16">
        <v>411922</v>
      </c>
      <c r="E139347" s="18">
        <f>VLOOKUP(C139347, Подписчики!$A$1:$C$16000,3,0)</f>
        <v>44341.970225178062</v>
      </c>
      <c r="F139347">
        <v>2</v>
      </c>
      <c r="G139347" s="2">
        <f t="shared" si="2177"/>
        <v>44434.898240740746</v>
      </c>
    </row>
    <row r="139348" spans="1:7" x14ac:dyDescent="0.25">
      <c r="A139348" s="16">
        <v>420402</v>
      </c>
      <c r="B139348" s="17">
        <v>44434.815000000002</v>
      </c>
      <c r="C139348" s="16">
        <v>207335</v>
      </c>
      <c r="D139348" s="16">
        <v>204394</v>
      </c>
      <c r="E139348" s="18">
        <f>VLOOKUP(C139348, Подписчики!$A$1:$C$16000,3,0)</f>
        <v>44313.925474252137</v>
      </c>
      <c r="F139348">
        <v>0</v>
      </c>
      <c r="G139348" s="2">
        <f t="shared" si="2177"/>
        <v>44434.815000000002</v>
      </c>
    </row>
    <row r="139349" spans="1:7" x14ac:dyDescent="0.25">
      <c r="A139349" s="16">
        <v>420405</v>
      </c>
      <c r="B139349" s="17">
        <v>44434.815717592595</v>
      </c>
      <c r="C139349" s="16">
        <v>10410</v>
      </c>
      <c r="D139349" s="16">
        <v>95260</v>
      </c>
      <c r="E139349" s="18">
        <f>VLOOKUP(C139349, Подписчики!$A$1:$C$16000,3,0)</f>
        <v>44344.433304772087</v>
      </c>
      <c r="F139349">
        <v>0</v>
      </c>
      <c r="G139349" s="2">
        <f t="shared" si="2177"/>
        <v>44434.815717592595</v>
      </c>
    </row>
    <row r="139350" spans="1:7" x14ac:dyDescent="0.25">
      <c r="A139350" s="16">
        <v>420410</v>
      </c>
      <c r="B139350" s="17">
        <v>44434.815717592595</v>
      </c>
      <c r="C139350" s="16">
        <v>170961</v>
      </c>
      <c r="D139350" s="16">
        <v>331902</v>
      </c>
      <c r="E139350" s="18">
        <f>VLOOKUP(C139350, Подписчики!$A$1:$C$16000,3,0)</f>
        <v>44320.800949216529</v>
      </c>
      <c r="F139350">
        <v>0</v>
      </c>
      <c r="G139350" s="2">
        <f t="shared" si="2177"/>
        <v>44434.815717592595</v>
      </c>
    </row>
    <row r="139351" spans="1:7" x14ac:dyDescent="0.25">
      <c r="A139351" s="16">
        <v>420414</v>
      </c>
      <c r="B139351" s="17">
        <v>44434.816122685188</v>
      </c>
      <c r="C139351" s="16">
        <v>28768</v>
      </c>
      <c r="D139351" s="16">
        <v>250679</v>
      </c>
      <c r="E139351" s="18">
        <f>VLOOKUP(C139351, Подписчики!$A$1:$C$16000,3,0)</f>
        <v>44312.223571011396</v>
      </c>
      <c r="F139351">
        <v>1</v>
      </c>
      <c r="G139351" s="2">
        <f t="shared" si="2177"/>
        <v>44434.857789351852</v>
      </c>
    </row>
    <row r="139352" spans="1:7" x14ac:dyDescent="0.25">
      <c r="A139352" s="16">
        <v>420418</v>
      </c>
      <c r="B139352" s="17">
        <v>44434.816122685188</v>
      </c>
      <c r="C139352" s="16">
        <v>211176</v>
      </c>
      <c r="D139352" s="16">
        <v>88863</v>
      </c>
      <c r="E139352" s="18">
        <f>VLOOKUP(C139352, Подписчики!$A$1:$C$16000,3,0)</f>
        <v>44372.265083297723</v>
      </c>
      <c r="F139352">
        <v>1</v>
      </c>
      <c r="G139352" s="2">
        <f t="shared" si="2177"/>
        <v>44434.857789351852</v>
      </c>
    </row>
    <row r="139353" spans="1:7" x14ac:dyDescent="0.25">
      <c r="A139353" s="16">
        <v>420421</v>
      </c>
      <c r="B139353" s="17">
        <v>44434.816122685188</v>
      </c>
      <c r="C139353" s="16">
        <v>274927</v>
      </c>
      <c r="D139353" s="16">
        <v>470762</v>
      </c>
      <c r="E139353" s="18">
        <f>VLOOKUP(C139353, Подписчики!$A$1:$C$16000,3,0)</f>
        <v>44376.840874928777</v>
      </c>
      <c r="F139353">
        <v>1</v>
      </c>
      <c r="G139353" s="2">
        <f t="shared" si="2177"/>
        <v>44434.857789351852</v>
      </c>
    </row>
    <row r="139354" spans="1:7" x14ac:dyDescent="0.25">
      <c r="A139354" s="16">
        <v>420425</v>
      </c>
      <c r="B139354" s="17">
        <v>44434.816932870373</v>
      </c>
      <c r="C139354" s="16">
        <v>329036</v>
      </c>
      <c r="D139354" s="16">
        <v>250679</v>
      </c>
      <c r="E139354" s="18">
        <f>VLOOKUP(C139354, Подписчики!$A$1:$C$16000,3,0)</f>
        <v>44373.735724999999</v>
      </c>
      <c r="F139354">
        <v>3</v>
      </c>
      <c r="G139354" s="2">
        <f t="shared" si="2177"/>
        <v>44434.941932870373</v>
      </c>
    </row>
    <row r="139355" spans="1:7" x14ac:dyDescent="0.25">
      <c r="A139355" s="16">
        <v>420430</v>
      </c>
      <c r="B139355" s="17">
        <v>44434.817337962966</v>
      </c>
      <c r="C139355" s="16">
        <v>187065</v>
      </c>
      <c r="D139355" s="16">
        <v>291066</v>
      </c>
      <c r="E139355" s="18">
        <f>VLOOKUP(C139355, Подписчики!$A$1:$C$16000,3,0)</f>
        <v>44309.975799038461</v>
      </c>
      <c r="F139355">
        <v>0</v>
      </c>
      <c r="G139355" s="2">
        <f t="shared" si="2177"/>
        <v>44434.817337962966</v>
      </c>
    </row>
    <row r="139356" spans="1:7" x14ac:dyDescent="0.25">
      <c r="A139356" s="16">
        <v>420434</v>
      </c>
      <c r="B139356" s="17">
        <v>44434.817743055559</v>
      </c>
      <c r="C139356" s="16">
        <v>23508</v>
      </c>
      <c r="D139356" s="16">
        <v>172797</v>
      </c>
      <c r="E139356" s="18">
        <f>VLOOKUP(C139356, Подписчики!$A$1:$C$16000,3,0)</f>
        <v>44375.166907834755</v>
      </c>
      <c r="F139356">
        <v>1</v>
      </c>
      <c r="G139356" s="2">
        <f t="shared" si="2177"/>
        <v>44434.859409722223</v>
      </c>
    </row>
    <row r="139357" spans="1:7" x14ac:dyDescent="0.25">
      <c r="A139357" s="16">
        <v>420438</v>
      </c>
      <c r="B139357" s="17">
        <v>44434.817743055559</v>
      </c>
      <c r="C139357" s="16">
        <v>117816</v>
      </c>
      <c r="D139357" s="16">
        <v>245484</v>
      </c>
      <c r="E139357" s="18">
        <f>VLOOKUP(C139357, Подписчики!$A$1:$C$16000,3,0)</f>
        <v>44363.357626103993</v>
      </c>
      <c r="F139357">
        <v>-3</v>
      </c>
      <c r="G139357" s="2">
        <f t="shared" si="2177"/>
        <v>44434.692743055559</v>
      </c>
    </row>
    <row r="139358" spans="1:7" x14ac:dyDescent="0.25">
      <c r="A139358" s="16">
        <v>420439</v>
      </c>
      <c r="B139358" s="17">
        <v>44434.817743055559</v>
      </c>
      <c r="C139358" s="16">
        <v>261813</v>
      </c>
      <c r="D139358" s="16">
        <v>471403</v>
      </c>
      <c r="E139358" s="18">
        <f>VLOOKUP(C139358, Подписчики!$A$1:$C$16000,3,0)</f>
        <v>44342.255622400291</v>
      </c>
      <c r="F139358">
        <v>-3</v>
      </c>
      <c r="G139358" s="2">
        <f t="shared" si="2177"/>
        <v>44434.692743055559</v>
      </c>
    </row>
    <row r="139359" spans="1:7" x14ac:dyDescent="0.25">
      <c r="A139359" s="16">
        <v>420442</v>
      </c>
      <c r="B139359" s="17">
        <v>44434.818553240744</v>
      </c>
      <c r="C139359" s="16">
        <v>225444</v>
      </c>
      <c r="D139359" s="16">
        <v>341081</v>
      </c>
      <c r="E139359" s="18">
        <f>VLOOKUP(C139359, Подписчики!$A$1:$C$16000,3,0)</f>
        <v>44340.637356623934</v>
      </c>
      <c r="F139359">
        <v>3</v>
      </c>
      <c r="G139359" s="2">
        <f t="shared" si="2177"/>
        <v>44434.943553240744</v>
      </c>
    </row>
    <row r="139360" spans="1:7" x14ac:dyDescent="0.25">
      <c r="A139360" s="16">
        <v>420446</v>
      </c>
      <c r="B139360" s="17">
        <v>44434.818958333337</v>
      </c>
      <c r="C139360" s="16">
        <v>303287</v>
      </c>
      <c r="D139360" s="16">
        <v>411922</v>
      </c>
      <c r="E139360" s="18">
        <f>VLOOKUP(C139360, Подписчики!$A$1:$C$16000,3,0)</f>
        <v>44298.430115420226</v>
      </c>
      <c r="F139360">
        <v>4</v>
      </c>
      <c r="G139360" s="2">
        <f t="shared" si="2177"/>
        <v>44434.985625000001</v>
      </c>
    </row>
    <row r="139361" spans="1:7" x14ac:dyDescent="0.25">
      <c r="A139361" s="16">
        <v>420449</v>
      </c>
      <c r="B139361" s="17">
        <v>44434.819363425922</v>
      </c>
      <c r="C139361" s="16">
        <v>226426</v>
      </c>
      <c r="D139361" s="16">
        <v>60239</v>
      </c>
      <c r="E139361" s="18">
        <f>VLOOKUP(C139361, Подписчики!$A$1:$C$16000,3,0)</f>
        <v>44371.857064280623</v>
      </c>
      <c r="F139361">
        <v>1</v>
      </c>
      <c r="G139361" s="2">
        <f t="shared" si="2177"/>
        <v>44434.861030092587</v>
      </c>
    </row>
    <row r="139362" spans="1:7" x14ac:dyDescent="0.25">
      <c r="A139362" s="16">
        <v>420450</v>
      </c>
      <c r="B139362" s="17">
        <v>44434.819363425922</v>
      </c>
      <c r="C139362" s="16">
        <v>333713</v>
      </c>
      <c r="D139362" s="16">
        <v>258219</v>
      </c>
      <c r="E139362" s="18">
        <f>VLOOKUP(C139362, Подписчики!$A$1:$C$16000,3,0)</f>
        <v>44376.293543482905</v>
      </c>
      <c r="F139362">
        <v>1</v>
      </c>
      <c r="G139362" s="2">
        <f t="shared" si="2177"/>
        <v>44434.861030092587</v>
      </c>
    </row>
    <row r="139363" spans="1:7" x14ac:dyDescent="0.25">
      <c r="A139363" s="16">
        <v>420451</v>
      </c>
      <c r="B139363" s="17">
        <v>44434.819768518515</v>
      </c>
      <c r="C139363" s="16">
        <v>335069</v>
      </c>
      <c r="D139363" s="16">
        <v>104958</v>
      </c>
      <c r="E139363" s="18">
        <f>VLOOKUP(C139363, Подписчики!$A$1:$C$16000,3,0)</f>
        <v>44407.044599643872</v>
      </c>
      <c r="F139363">
        <v>2</v>
      </c>
      <c r="G139363" s="2">
        <f t="shared" si="2177"/>
        <v>44434.903101851851</v>
      </c>
    </row>
    <row r="139364" spans="1:7" x14ac:dyDescent="0.25">
      <c r="A139364" s="16">
        <v>420453</v>
      </c>
      <c r="B139364" s="17">
        <v>44434.820173611108</v>
      </c>
      <c r="C139364" s="16">
        <v>177253</v>
      </c>
      <c r="D139364" s="16">
        <v>472712</v>
      </c>
      <c r="E139364" s="18">
        <f>VLOOKUP(C139364, Подписчики!$A$1:$C$16000,3,0)</f>
        <v>44345.591924608263</v>
      </c>
      <c r="F139364">
        <v>3</v>
      </c>
      <c r="G139364" s="2">
        <f t="shared" si="2177"/>
        <v>44434.945173611108</v>
      </c>
    </row>
    <row r="139365" spans="1:7" x14ac:dyDescent="0.25">
      <c r="A139365" s="16">
        <v>420455</v>
      </c>
      <c r="B139365" s="17">
        <v>44434.820173611108</v>
      </c>
      <c r="C139365" s="16">
        <v>177487</v>
      </c>
      <c r="D139365" s="16">
        <v>414043</v>
      </c>
      <c r="E139365" s="18">
        <f>VLOOKUP(C139365, Подписчики!$A$1:$C$16000,3,0)</f>
        <v>44308.516246153842</v>
      </c>
      <c r="F139365">
        <v>3</v>
      </c>
      <c r="G139365" s="2">
        <f t="shared" si="2177"/>
        <v>44434.945173611108</v>
      </c>
    </row>
    <row r="139366" spans="1:7" x14ac:dyDescent="0.25">
      <c r="A139366" s="16">
        <v>420459</v>
      </c>
      <c r="B139366" s="17">
        <v>44434.820173611108</v>
      </c>
      <c r="C139366" s="16">
        <v>273706</v>
      </c>
      <c r="D139366" s="16">
        <v>115218</v>
      </c>
      <c r="E139366" s="18">
        <f>VLOOKUP(C139366, Подписчики!$A$1:$C$16000,3,0)</f>
        <v>44374.644559188033</v>
      </c>
      <c r="F139366">
        <v>3</v>
      </c>
      <c r="G139366" s="2">
        <f t="shared" si="2177"/>
        <v>44434.945173611108</v>
      </c>
    </row>
    <row r="139367" spans="1:7" x14ac:dyDescent="0.25">
      <c r="A139367" s="16">
        <v>420461</v>
      </c>
      <c r="B139367" s="17">
        <v>44434.820983796293</v>
      </c>
      <c r="C139367" s="16">
        <v>70513</v>
      </c>
      <c r="D139367" s="16">
        <v>437309</v>
      </c>
      <c r="E139367" s="18">
        <f>VLOOKUP(C139367, Подписчики!$A$1:$C$16000,3,0)</f>
        <v>44374.354625819091</v>
      </c>
      <c r="F139367">
        <v>1</v>
      </c>
      <c r="G139367" s="2">
        <f t="shared" si="2177"/>
        <v>44434.862650462957</v>
      </c>
    </row>
    <row r="139368" spans="1:7" x14ac:dyDescent="0.25">
      <c r="A139368" s="16">
        <v>420462</v>
      </c>
      <c r="B139368" s="17">
        <v>44434.820983796293</v>
      </c>
      <c r="C139368" s="16">
        <v>136466</v>
      </c>
      <c r="D139368" s="16">
        <v>73365</v>
      </c>
      <c r="E139368" s="18">
        <f>VLOOKUP(C139368, Подписчики!$A$1:$C$16000,3,0)</f>
        <v>44340.772602528494</v>
      </c>
      <c r="F139368">
        <v>1</v>
      </c>
      <c r="G139368" s="2">
        <f t="shared" si="2177"/>
        <v>44434.862650462957</v>
      </c>
    </row>
    <row r="139369" spans="1:7" x14ac:dyDescent="0.25">
      <c r="A139369" s="16">
        <v>420467</v>
      </c>
      <c r="B139369" s="17">
        <v>44434.821331018517</v>
      </c>
      <c r="C139369" s="16">
        <v>18812</v>
      </c>
      <c r="D139369" s="16">
        <v>58674</v>
      </c>
      <c r="E139369" s="18">
        <f>VLOOKUP(C139369, Подписчики!$A$1:$C$16000,3,0)</f>
        <v>44343.478219836179</v>
      </c>
      <c r="F139369">
        <v>7</v>
      </c>
      <c r="G139369" s="2">
        <f t="shared" si="2177"/>
        <v>44435.112997685181</v>
      </c>
    </row>
    <row r="139370" spans="1:7" x14ac:dyDescent="0.25">
      <c r="A139370" s="16">
        <v>420472</v>
      </c>
      <c r="B139370" s="17">
        <v>44434.821388888886</v>
      </c>
      <c r="C139370" s="16">
        <v>244215</v>
      </c>
      <c r="D139370" s="16">
        <v>273920</v>
      </c>
      <c r="E139370" s="18">
        <f>VLOOKUP(C139370, Подписчики!$A$1:$C$16000,3,0)</f>
        <v>44314.242087393162</v>
      </c>
      <c r="F139370">
        <v>2</v>
      </c>
      <c r="G139370" s="2">
        <f t="shared" si="2177"/>
        <v>44434.904722222222</v>
      </c>
    </row>
    <row r="139371" spans="1:7" x14ac:dyDescent="0.25">
      <c r="A139371" s="16">
        <v>420475</v>
      </c>
      <c r="B139371" s="17">
        <v>44434.822199074071</v>
      </c>
      <c r="C139371" s="16">
        <v>72149</v>
      </c>
      <c r="D139371" s="16">
        <v>60239</v>
      </c>
      <c r="E139371" s="18">
        <f>VLOOKUP(C139371, Подписчики!$A$1:$C$16000,3,0)</f>
        <v>44365.252397649572</v>
      </c>
      <c r="F139371">
        <v>0</v>
      </c>
      <c r="G139371" s="2">
        <f t="shared" si="2177"/>
        <v>44434.822199074071</v>
      </c>
    </row>
    <row r="139372" spans="1:7" x14ac:dyDescent="0.25">
      <c r="A139372" s="16">
        <v>420476</v>
      </c>
      <c r="B139372" s="17">
        <v>44434.822199074071</v>
      </c>
      <c r="C139372" s="16">
        <v>239340</v>
      </c>
      <c r="D139372" s="16">
        <v>344690</v>
      </c>
      <c r="E139372" s="18">
        <f>VLOOKUP(C139372, Подписчики!$A$1:$C$16000,3,0)</f>
        <v>44355.642193660969</v>
      </c>
      <c r="F139372">
        <v>0</v>
      </c>
      <c r="G139372" s="2">
        <f t="shared" si="2177"/>
        <v>44434.822199074071</v>
      </c>
    </row>
    <row r="139373" spans="1:7" x14ac:dyDescent="0.25">
      <c r="A139373" s="16">
        <v>420477</v>
      </c>
      <c r="B139373" s="17">
        <v>44434.822604166664</v>
      </c>
      <c r="C139373" s="16">
        <v>209114</v>
      </c>
      <c r="D139373" s="16">
        <v>351192</v>
      </c>
      <c r="E139373" s="18">
        <f>VLOOKUP(C139373, Подписчики!$A$1:$C$16000,3,0)</f>
        <v>44344.740537678066</v>
      </c>
      <c r="F139373">
        <v>1</v>
      </c>
      <c r="G139373" s="2">
        <f t="shared" si="2177"/>
        <v>44434.864270833328</v>
      </c>
    </row>
    <row r="139374" spans="1:7" x14ac:dyDescent="0.25">
      <c r="A139374" s="16">
        <v>420482</v>
      </c>
      <c r="B139374" s="17">
        <v>44434.822604166664</v>
      </c>
      <c r="C139374" s="16">
        <v>317019</v>
      </c>
      <c r="D139374" s="16">
        <v>459455</v>
      </c>
      <c r="E139374" s="18">
        <f>VLOOKUP(C139374, Подписчики!$A$1:$C$16000,3,0)</f>
        <v>44342.604248148149</v>
      </c>
      <c r="F139374">
        <v>1</v>
      </c>
      <c r="G139374" s="2">
        <f t="shared" si="2177"/>
        <v>44434.864270833328</v>
      </c>
    </row>
    <row r="139375" spans="1:7" x14ac:dyDescent="0.25">
      <c r="A139375" s="16">
        <v>420483</v>
      </c>
      <c r="B139375" s="17">
        <v>44434.822997685187</v>
      </c>
      <c r="C139375" s="16">
        <v>184259</v>
      </c>
      <c r="D139375" s="16">
        <v>103784</v>
      </c>
      <c r="E139375" s="18">
        <f>VLOOKUP(C139375, Подписчики!$A$1:$C$16000,3,0)</f>
        <v>44384.443182799143</v>
      </c>
      <c r="F139375">
        <v>2</v>
      </c>
      <c r="G139375" s="2">
        <f t="shared" si="2177"/>
        <v>44434.906331018523</v>
      </c>
    </row>
    <row r="139376" spans="1:7" x14ac:dyDescent="0.25">
      <c r="A139376" s="16">
        <v>420488</v>
      </c>
      <c r="B139376" s="17">
        <v>44434.822997685187</v>
      </c>
      <c r="C139376" s="16">
        <v>305421</v>
      </c>
      <c r="D139376" s="16">
        <v>263550</v>
      </c>
      <c r="E139376" s="18">
        <f>VLOOKUP(C139376, Подписчики!$A$1:$C$16000,3,0)</f>
        <v>44372.452127528493</v>
      </c>
      <c r="F139376">
        <v>2</v>
      </c>
      <c r="G139376" s="2">
        <f t="shared" si="2177"/>
        <v>44434.906331018523</v>
      </c>
    </row>
    <row r="139377" spans="1:7" x14ac:dyDescent="0.25">
      <c r="A139377" s="16">
        <v>420493</v>
      </c>
      <c r="B139377" s="17">
        <v>44434.822997685187</v>
      </c>
      <c r="C139377" s="16">
        <v>318453</v>
      </c>
      <c r="D139377" s="16">
        <v>153893</v>
      </c>
      <c r="E139377" s="18">
        <f>VLOOKUP(C139377, Подписчики!$A$1:$C$16000,3,0)</f>
        <v>44344.019128205124</v>
      </c>
      <c r="F139377">
        <v>2</v>
      </c>
      <c r="G139377" s="2">
        <f t="shared" si="2177"/>
        <v>44434.906331018523</v>
      </c>
    </row>
    <row r="139378" spans="1:7" x14ac:dyDescent="0.25">
      <c r="A139378" s="16">
        <v>420494</v>
      </c>
      <c r="B139378" s="17">
        <v>44434.824212962965</v>
      </c>
      <c r="C139378" s="16">
        <v>19313</v>
      </c>
      <c r="D139378" s="16">
        <v>419184</v>
      </c>
      <c r="E139378" s="18">
        <f>VLOOKUP(C139378, Подписчики!$A$1:$C$16000,3,0)</f>
        <v>44363.638968660969</v>
      </c>
      <c r="F139378">
        <v>1</v>
      </c>
      <c r="G139378" s="2">
        <f t="shared" si="2177"/>
        <v>44434.865879629629</v>
      </c>
    </row>
    <row r="139379" spans="1:7" x14ac:dyDescent="0.25">
      <c r="A139379" s="16">
        <v>420495</v>
      </c>
      <c r="B139379" s="17">
        <v>44434.824212962965</v>
      </c>
      <c r="C139379" s="16">
        <v>114520</v>
      </c>
      <c r="D139379" s="16">
        <v>158978</v>
      </c>
      <c r="E139379" s="18">
        <f>VLOOKUP(C139379, Подписчики!$A$1:$C$16000,3,0)</f>
        <v>44344.314648789172</v>
      </c>
      <c r="F139379">
        <v>1</v>
      </c>
      <c r="G139379" s="2">
        <f t="shared" si="2177"/>
        <v>44434.865879629629</v>
      </c>
    </row>
    <row r="139380" spans="1:7" x14ac:dyDescent="0.25">
      <c r="A139380" s="16">
        <v>420496</v>
      </c>
      <c r="B139380" s="17">
        <v>44434.824212962965</v>
      </c>
      <c r="C139380" s="16">
        <v>133942</v>
      </c>
      <c r="D139380" s="16">
        <v>88863</v>
      </c>
      <c r="E139380" s="18">
        <f>VLOOKUP(C139380, Подписчики!$A$1:$C$16000,3,0)</f>
        <v>44347.019763603988</v>
      </c>
      <c r="F139380">
        <v>1</v>
      </c>
      <c r="G139380" s="2">
        <f t="shared" si="2177"/>
        <v>44434.865879629629</v>
      </c>
    </row>
    <row r="139381" spans="1:7" x14ac:dyDescent="0.25">
      <c r="A139381" s="16">
        <v>420501</v>
      </c>
      <c r="B139381" s="17">
        <v>44434.824618055558</v>
      </c>
      <c r="C139381" s="16">
        <v>73659</v>
      </c>
      <c r="D139381" s="16">
        <v>192331</v>
      </c>
      <c r="E139381" s="18">
        <f>VLOOKUP(C139381, Подписчики!$A$1:$C$16000,3,0)</f>
        <v>44308.87647122507</v>
      </c>
      <c r="F139381">
        <v>2</v>
      </c>
      <c r="G139381" s="2">
        <f t="shared" si="2177"/>
        <v>44434.907951388894</v>
      </c>
    </row>
    <row r="139382" spans="1:7" x14ac:dyDescent="0.25">
      <c r="A139382" s="16">
        <v>420502</v>
      </c>
      <c r="B139382" s="17">
        <v>44434.825023148151</v>
      </c>
      <c r="C139382" s="16">
        <v>59415</v>
      </c>
      <c r="D139382" s="16">
        <v>182191</v>
      </c>
      <c r="E139382" s="18">
        <f>VLOOKUP(C139382, Подписчики!$A$1:$C$16000,3,0)</f>
        <v>44304.151888853274</v>
      </c>
      <c r="F139382">
        <v>3</v>
      </c>
      <c r="G139382" s="2">
        <f t="shared" si="2177"/>
        <v>44434.950023148151</v>
      </c>
    </row>
    <row r="139383" spans="1:7" x14ac:dyDescent="0.25">
      <c r="A139383" s="16">
        <v>420507</v>
      </c>
      <c r="B139383" s="17">
        <v>44434.825428240743</v>
      </c>
      <c r="C139383" s="16">
        <v>159010</v>
      </c>
      <c r="D139383" s="16">
        <v>250679</v>
      </c>
      <c r="E139383" s="18">
        <f>VLOOKUP(C139383, Подписчики!$A$1:$C$16000,3,0)</f>
        <v>44372.444864209399</v>
      </c>
      <c r="F139383">
        <v>0</v>
      </c>
      <c r="G139383" s="2">
        <f t="shared" si="2177"/>
        <v>44434.825428240743</v>
      </c>
    </row>
    <row r="139384" spans="1:7" x14ac:dyDescent="0.25">
      <c r="A139384" s="16">
        <v>420511</v>
      </c>
      <c r="B139384" s="17">
        <v>44434.825833333336</v>
      </c>
      <c r="C139384" s="16">
        <v>142756</v>
      </c>
      <c r="D139384" s="16">
        <v>179296</v>
      </c>
      <c r="E139384" s="18">
        <f>VLOOKUP(C139384, Подписчики!$A$1:$C$16000,3,0)</f>
        <v>44409.209601175207</v>
      </c>
      <c r="F139384">
        <v>1</v>
      </c>
      <c r="G139384" s="2">
        <f t="shared" si="2177"/>
        <v>44434.8675</v>
      </c>
    </row>
    <row r="139385" spans="1:7" x14ac:dyDescent="0.25">
      <c r="A139385" s="16">
        <v>420516</v>
      </c>
      <c r="B139385" s="17">
        <v>44434.825833333336</v>
      </c>
      <c r="C139385" s="16">
        <v>162284</v>
      </c>
      <c r="D139385" s="16">
        <v>429859</v>
      </c>
      <c r="E139385" s="18">
        <f>VLOOKUP(C139385, Подписчики!$A$1:$C$16000,3,0)</f>
        <v>44341.808083012824</v>
      </c>
      <c r="F139385">
        <v>1</v>
      </c>
      <c r="G139385" s="2">
        <f t="shared" si="2177"/>
        <v>44434.8675</v>
      </c>
    </row>
    <row r="139386" spans="1:7" x14ac:dyDescent="0.25">
      <c r="A139386" s="16">
        <v>420521</v>
      </c>
      <c r="B139386" s="17">
        <v>44434.826238425929</v>
      </c>
      <c r="C139386" s="16">
        <v>115755</v>
      </c>
      <c r="D139386" s="16">
        <v>405278</v>
      </c>
      <c r="E139386" s="18">
        <f>VLOOKUP(C139386, Подписчики!$A$1:$C$16000,3,0)</f>
        <v>44374.14028376068</v>
      </c>
      <c r="F139386">
        <v>2</v>
      </c>
      <c r="G139386" s="2">
        <f t="shared" si="2177"/>
        <v>44434.909571759265</v>
      </c>
    </row>
    <row r="139387" spans="1:7" x14ac:dyDescent="0.25">
      <c r="A139387" s="16">
        <v>420522</v>
      </c>
      <c r="B139387" s="17">
        <v>44434.827453703707</v>
      </c>
      <c r="C139387" s="16">
        <v>7347</v>
      </c>
      <c r="D139387" s="16">
        <v>183731</v>
      </c>
      <c r="E139387" s="18">
        <f>VLOOKUP(C139387, Подписчики!$A$1:$C$16000,3,0)</f>
        <v>44407.603604772077</v>
      </c>
      <c r="F139387">
        <v>1</v>
      </c>
      <c r="G139387" s="2">
        <f t="shared" si="2177"/>
        <v>44434.869120370371</v>
      </c>
    </row>
    <row r="139388" spans="1:7" x14ac:dyDescent="0.25">
      <c r="A139388" s="16">
        <v>420527</v>
      </c>
      <c r="B139388" s="17">
        <v>44434.827453703707</v>
      </c>
      <c r="C139388" s="16">
        <v>86582</v>
      </c>
      <c r="D139388" s="16">
        <v>308577</v>
      </c>
      <c r="E139388" s="18">
        <f>VLOOKUP(C139388, Подписчики!$A$1:$C$16000,3,0)</f>
        <v>44385.193501032765</v>
      </c>
      <c r="F139388">
        <v>1</v>
      </c>
      <c r="G139388" s="2">
        <f t="shared" si="2177"/>
        <v>44434.869120370371</v>
      </c>
    </row>
    <row r="139389" spans="1:7" x14ac:dyDescent="0.25">
      <c r="A139389" s="16">
        <v>420531</v>
      </c>
      <c r="B139389" s="17">
        <v>44434.827453703707</v>
      </c>
      <c r="C139389" s="16">
        <v>114017</v>
      </c>
      <c r="D139389" s="16">
        <v>430242</v>
      </c>
      <c r="E139389" s="18">
        <f>VLOOKUP(C139389, Подписчики!$A$1:$C$16000,3,0)</f>
        <v>44341.18914070513</v>
      </c>
      <c r="F139389">
        <v>1</v>
      </c>
      <c r="G139389" s="2">
        <f t="shared" si="2177"/>
        <v>44434.869120370371</v>
      </c>
    </row>
    <row r="139390" spans="1:7" x14ac:dyDescent="0.25">
      <c r="A139390" s="16">
        <v>420536</v>
      </c>
      <c r="B139390" s="17">
        <v>44434.828263888892</v>
      </c>
      <c r="C139390" s="16">
        <v>2527</v>
      </c>
      <c r="D139390" s="16">
        <v>309255</v>
      </c>
      <c r="E139390" s="18">
        <f>VLOOKUP(C139390, Подписчики!$A$1:$C$16000,3,0)</f>
        <v>44343.277158475787</v>
      </c>
      <c r="F139390">
        <v>3</v>
      </c>
      <c r="G139390" s="2">
        <f t="shared" si="2177"/>
        <v>44434.953263888892</v>
      </c>
    </row>
    <row r="139391" spans="1:7" x14ac:dyDescent="0.25">
      <c r="A139391" s="16">
        <v>420537</v>
      </c>
      <c r="B139391" s="17">
        <v>44434.828668981485</v>
      </c>
      <c r="C139391" s="16">
        <v>56785</v>
      </c>
      <c r="D139391" s="16">
        <v>88863</v>
      </c>
      <c r="E139391" s="18">
        <f>VLOOKUP(C139391, Подписчики!$A$1:$C$16000,3,0)</f>
        <v>44372.139596937326</v>
      </c>
      <c r="F139391">
        <v>0</v>
      </c>
      <c r="G139391" s="2">
        <f t="shared" si="2177"/>
        <v>44434.828668981485</v>
      </c>
    </row>
    <row r="139392" spans="1:7" x14ac:dyDescent="0.25">
      <c r="A139392" s="16">
        <v>420539</v>
      </c>
      <c r="B139392" s="17">
        <v>44434.828668981485</v>
      </c>
      <c r="C139392" s="16">
        <v>77069</v>
      </c>
      <c r="D139392" s="16">
        <v>311565</v>
      </c>
      <c r="E139392" s="18">
        <f>VLOOKUP(C139392, Подписчики!$A$1:$C$16000,3,0)</f>
        <v>44345.170105519945</v>
      </c>
      <c r="F139392">
        <v>0</v>
      </c>
      <c r="G139392" s="2">
        <f t="shared" si="2177"/>
        <v>44434.828668981485</v>
      </c>
    </row>
    <row r="139393" spans="1:7" x14ac:dyDescent="0.25">
      <c r="A139393" s="16">
        <v>420543</v>
      </c>
      <c r="B139393" s="17">
        <v>44434.829074074078</v>
      </c>
      <c r="C139393" s="16">
        <v>141123</v>
      </c>
      <c r="D139393" s="16">
        <v>472712</v>
      </c>
      <c r="E139393" s="18">
        <f>VLOOKUP(C139393, Подписчики!$A$1:$C$16000,3,0)</f>
        <v>44344.04557240029</v>
      </c>
      <c r="F139393">
        <v>1</v>
      </c>
      <c r="G139393" s="2">
        <f t="shared" si="2177"/>
        <v>44434.870740740742</v>
      </c>
    </row>
    <row r="139394" spans="1:7" x14ac:dyDescent="0.25">
      <c r="A139394" s="16">
        <v>420544</v>
      </c>
      <c r="B139394" s="17">
        <v>44434.829074074078</v>
      </c>
      <c r="C139394" s="16">
        <v>212991</v>
      </c>
      <c r="D139394" s="16">
        <v>311670</v>
      </c>
      <c r="E139394" s="18">
        <f>VLOOKUP(C139394, Подписчики!$A$1:$C$16000,3,0)</f>
        <v>44344.965894800567</v>
      </c>
      <c r="F139394">
        <v>1</v>
      </c>
      <c r="G139394" s="2">
        <f t="shared" ref="G139394:G139457" si="2178">B139394+F139394/24</f>
        <v>44434.870740740742</v>
      </c>
    </row>
    <row r="139395" spans="1:7" x14ac:dyDescent="0.25">
      <c r="A139395" s="16">
        <v>420545</v>
      </c>
      <c r="B139395" s="17">
        <v>44434.830289351848</v>
      </c>
      <c r="C139395" s="16">
        <v>166558</v>
      </c>
      <c r="D139395" s="16">
        <v>43518</v>
      </c>
      <c r="E139395" s="18">
        <f>VLOOKUP(C139395, Подписчики!$A$1:$C$16000,3,0)</f>
        <v>44371.124423254987</v>
      </c>
      <c r="F139395">
        <v>0</v>
      </c>
      <c r="G139395" s="2">
        <f t="shared" si="2178"/>
        <v>44434.830289351848</v>
      </c>
    </row>
    <row r="139396" spans="1:7" x14ac:dyDescent="0.25">
      <c r="A139396" s="16">
        <v>420546</v>
      </c>
      <c r="B139396" s="17">
        <v>44434.830671296295</v>
      </c>
      <c r="C139396" s="16">
        <v>12298</v>
      </c>
      <c r="D139396" s="16">
        <v>182191</v>
      </c>
      <c r="E139396" s="18">
        <f>VLOOKUP(C139396, Подписчики!$A$1:$C$16000,3,0)</f>
        <v>44337.01937047721</v>
      </c>
      <c r="F139396">
        <v>2</v>
      </c>
      <c r="G139396" s="2">
        <f t="shared" si="2178"/>
        <v>44434.914004629631</v>
      </c>
    </row>
    <row r="139397" spans="1:7" x14ac:dyDescent="0.25">
      <c r="A139397" s="16">
        <v>420550</v>
      </c>
      <c r="B139397" s="17">
        <v>44434.830694444441</v>
      </c>
      <c r="C139397" s="16">
        <v>179397</v>
      </c>
      <c r="D139397" s="16">
        <v>238134</v>
      </c>
      <c r="E139397" s="18">
        <f>VLOOKUP(C139397, Подписчики!$A$1:$C$16000,3,0)</f>
        <v>44376.510201994308</v>
      </c>
      <c r="F139397">
        <v>1</v>
      </c>
      <c r="G139397" s="2">
        <f t="shared" si="2178"/>
        <v>44434.872361111105</v>
      </c>
    </row>
    <row r="139398" spans="1:7" x14ac:dyDescent="0.25">
      <c r="A139398" s="16">
        <v>420552</v>
      </c>
      <c r="B139398" s="17">
        <v>44434.83189814815</v>
      </c>
      <c r="C139398" s="16">
        <v>46768</v>
      </c>
      <c r="D139398" s="16">
        <v>301748</v>
      </c>
      <c r="E139398" s="18">
        <f>VLOOKUP(C139398, Подписчики!$A$1:$C$16000,3,0)</f>
        <v>44340.935434579769</v>
      </c>
      <c r="F139398">
        <v>0</v>
      </c>
      <c r="G139398" s="2">
        <f t="shared" si="2178"/>
        <v>44434.83189814815</v>
      </c>
    </row>
    <row r="139399" spans="1:7" x14ac:dyDescent="0.25">
      <c r="A139399" s="16">
        <v>420555</v>
      </c>
      <c r="B139399" s="17">
        <v>44434.83189814815</v>
      </c>
      <c r="C139399" s="16">
        <v>130563</v>
      </c>
      <c r="D139399" s="16">
        <v>466497</v>
      </c>
      <c r="E139399" s="18">
        <f>VLOOKUP(C139399, Подписчики!$A$1:$C$16000,3,0)</f>
        <v>44340.557308262105</v>
      </c>
      <c r="F139399">
        <v>4</v>
      </c>
      <c r="G139399" s="2">
        <f t="shared" si="2178"/>
        <v>44434.998564814814</v>
      </c>
    </row>
    <row r="139400" spans="1:7" x14ac:dyDescent="0.25">
      <c r="A139400" s="16">
        <v>420559</v>
      </c>
      <c r="B139400" s="17">
        <v>44434.832303240742</v>
      </c>
      <c r="C139400" s="16">
        <v>196010</v>
      </c>
      <c r="D139400" s="16">
        <v>182191</v>
      </c>
      <c r="E139400" s="18">
        <f>VLOOKUP(C139400, Подписчики!$A$1:$C$16000,3,0)</f>
        <v>44380.516013817658</v>
      </c>
      <c r="F139400">
        <v>1</v>
      </c>
      <c r="G139400" s="2">
        <f t="shared" si="2178"/>
        <v>44434.873969907407</v>
      </c>
    </row>
    <row r="139401" spans="1:7" x14ac:dyDescent="0.25">
      <c r="A139401" s="16">
        <v>420564</v>
      </c>
      <c r="B139401" s="17">
        <v>44434.833923611113</v>
      </c>
      <c r="C139401" s="16">
        <v>72913</v>
      </c>
      <c r="D139401" s="16">
        <v>183290</v>
      </c>
      <c r="E139401" s="18">
        <f>VLOOKUP(C139401, Подписчики!$A$1:$C$16000,3,0)</f>
        <v>44415.541330698004</v>
      </c>
      <c r="F139401">
        <v>1</v>
      </c>
      <c r="G139401" s="2">
        <f t="shared" si="2178"/>
        <v>44434.875590277778</v>
      </c>
    </row>
    <row r="139402" spans="1:7" x14ac:dyDescent="0.25">
      <c r="A139402" s="16">
        <v>420566</v>
      </c>
      <c r="B139402" s="17">
        <v>44434.833923611113</v>
      </c>
      <c r="C139402" s="16">
        <v>159613</v>
      </c>
      <c r="D139402" s="16">
        <v>158978</v>
      </c>
      <c r="E139402" s="18">
        <f>VLOOKUP(C139402, Подписчики!$A$1:$C$16000,3,0)</f>
        <v>44372.178799038462</v>
      </c>
      <c r="F139402">
        <v>1</v>
      </c>
      <c r="G139402" s="2">
        <f t="shared" si="2178"/>
        <v>44434.875590277778</v>
      </c>
    </row>
    <row r="139403" spans="1:7" x14ac:dyDescent="0.25">
      <c r="A139403" s="16">
        <v>420570</v>
      </c>
      <c r="B139403" s="17">
        <v>44434.834328703706</v>
      </c>
      <c r="C139403" s="16">
        <v>190044</v>
      </c>
      <c r="D139403" s="16">
        <v>397390</v>
      </c>
      <c r="E139403" s="18">
        <f>VLOOKUP(C139403, Подписчики!$A$1:$C$16000,3,0)</f>
        <v>44373.862823112533</v>
      </c>
      <c r="F139403">
        <v>4</v>
      </c>
      <c r="G139403" s="2">
        <f t="shared" si="2178"/>
        <v>44435.00099537037</v>
      </c>
    </row>
    <row r="139404" spans="1:7" x14ac:dyDescent="0.25">
      <c r="A139404" s="16">
        <v>420574</v>
      </c>
      <c r="B139404" s="17">
        <v>44434.835138888891</v>
      </c>
      <c r="C139404" s="16">
        <v>138569</v>
      </c>
      <c r="D139404" s="16">
        <v>157591</v>
      </c>
      <c r="E139404" s="18">
        <f>VLOOKUP(C139404, Подписчики!$A$1:$C$16000,3,0)</f>
        <v>44312.974848076927</v>
      </c>
      <c r="F139404">
        <v>0</v>
      </c>
      <c r="G139404" s="2">
        <f t="shared" si="2178"/>
        <v>44434.835138888891</v>
      </c>
    </row>
    <row r="139405" spans="1:7" x14ac:dyDescent="0.25">
      <c r="A139405" s="16">
        <v>420576</v>
      </c>
      <c r="B139405" s="17">
        <v>44434.835949074077</v>
      </c>
      <c r="C139405" s="16">
        <v>194766</v>
      </c>
      <c r="D139405" s="16">
        <v>411922</v>
      </c>
      <c r="E139405" s="18">
        <f>VLOOKUP(C139405, Подписчики!$A$1:$C$16000,3,0)</f>
        <v>44408.572922613959</v>
      </c>
      <c r="F139405">
        <v>2</v>
      </c>
      <c r="G139405" s="2">
        <f t="shared" si="2178"/>
        <v>44434.919282407413</v>
      </c>
    </row>
    <row r="139406" spans="1:7" x14ac:dyDescent="0.25">
      <c r="A139406" s="16">
        <v>420579</v>
      </c>
      <c r="B139406" s="17">
        <v>44434.835949074077</v>
      </c>
      <c r="C139406" s="16">
        <v>198628</v>
      </c>
      <c r="D139406" s="16">
        <v>252370</v>
      </c>
      <c r="E139406" s="18">
        <f>VLOOKUP(C139406, Подписчики!$A$1:$C$16000,3,0)</f>
        <v>44343.208320512829</v>
      </c>
      <c r="F139406">
        <v>2</v>
      </c>
      <c r="G139406" s="2">
        <f t="shared" si="2178"/>
        <v>44434.919282407413</v>
      </c>
    </row>
    <row r="139407" spans="1:7" x14ac:dyDescent="0.25">
      <c r="A139407" s="16">
        <v>420581</v>
      </c>
      <c r="B139407" s="17">
        <v>44434.835949074077</v>
      </c>
      <c r="C139407" s="16">
        <v>244489</v>
      </c>
      <c r="D139407" s="16">
        <v>244574</v>
      </c>
      <c r="E139407" s="18">
        <f>VLOOKUP(C139407, Подписчики!$A$1:$C$16000,3,0)</f>
        <v>44343.051528810545</v>
      </c>
      <c r="F139407">
        <v>2</v>
      </c>
      <c r="G139407" s="2">
        <f t="shared" si="2178"/>
        <v>44434.919282407413</v>
      </c>
    </row>
    <row r="139408" spans="1:7" x14ac:dyDescent="0.25">
      <c r="A139408" s="16">
        <v>420585</v>
      </c>
      <c r="B139408" s="17">
        <v>44434.839583333334</v>
      </c>
      <c r="C139408" s="16">
        <v>29473</v>
      </c>
      <c r="D139408" s="16">
        <v>324951</v>
      </c>
      <c r="E139408" s="18">
        <f>VLOOKUP(C139408, Подписчики!$A$1:$C$16000,3,0)</f>
        <v>44391.209981837601</v>
      </c>
      <c r="F139408">
        <v>3</v>
      </c>
      <c r="G139408" s="2">
        <f t="shared" si="2178"/>
        <v>44434.964583333334</v>
      </c>
    </row>
    <row r="139409" spans="1:7" x14ac:dyDescent="0.25">
      <c r="A139409" s="16">
        <v>420587</v>
      </c>
      <c r="B139409" s="17">
        <v>44434.842013888891</v>
      </c>
      <c r="C139409" s="16">
        <v>9771</v>
      </c>
      <c r="D139409" s="16">
        <v>347393</v>
      </c>
      <c r="E139409" s="18">
        <f>VLOOKUP(C139409, Подписчики!$A$1:$C$16000,3,0)</f>
        <v>44302.676672613961</v>
      </c>
      <c r="F139409">
        <v>1</v>
      </c>
      <c r="G139409" s="2">
        <f t="shared" si="2178"/>
        <v>44434.883680555555</v>
      </c>
    </row>
    <row r="139410" spans="1:7" x14ac:dyDescent="0.25">
      <c r="A139410" s="16">
        <v>420589</v>
      </c>
      <c r="B139410" s="17">
        <v>44434.842418981483</v>
      </c>
      <c r="C139410" s="16">
        <v>24210</v>
      </c>
      <c r="D139410" s="16">
        <v>353896</v>
      </c>
      <c r="E139410" s="18">
        <f>VLOOKUP(C139410, Подписчики!$A$1:$C$16000,3,0)</f>
        <v>44310.713799964382</v>
      </c>
      <c r="F139410">
        <v>2</v>
      </c>
      <c r="G139410" s="2">
        <f t="shared" si="2178"/>
        <v>44434.925752314819</v>
      </c>
    </row>
    <row r="139411" spans="1:7" x14ac:dyDescent="0.25">
      <c r="A139411" s="16">
        <v>420591</v>
      </c>
      <c r="B139411" s="17">
        <v>44434.842418981483</v>
      </c>
      <c r="C139411" s="16">
        <v>212863</v>
      </c>
      <c r="D139411" s="16">
        <v>230507</v>
      </c>
      <c r="E139411" s="18">
        <f>VLOOKUP(C139411, Подписчики!$A$1:$C$16000,3,0)</f>
        <v>44382.648771901717</v>
      </c>
      <c r="F139411">
        <v>2</v>
      </c>
      <c r="G139411" s="2">
        <f t="shared" si="2178"/>
        <v>44434.925752314819</v>
      </c>
    </row>
    <row r="139412" spans="1:7" x14ac:dyDescent="0.25">
      <c r="A139412" s="16">
        <v>420594</v>
      </c>
      <c r="B139412" s="17">
        <v>44434.843229166669</v>
      </c>
      <c r="C139412" s="16">
        <v>44734</v>
      </c>
      <c r="D139412" s="16">
        <v>447567</v>
      </c>
      <c r="E139412" s="18">
        <f>VLOOKUP(C139412, Подписчики!$A$1:$C$16000,3,0)</f>
        <v>44377.773520299146</v>
      </c>
      <c r="F139412">
        <v>0</v>
      </c>
      <c r="G139412" s="2">
        <f t="shared" si="2178"/>
        <v>44434.843229166669</v>
      </c>
    </row>
    <row r="139413" spans="1:7" x14ac:dyDescent="0.25">
      <c r="A139413" s="16">
        <v>420598</v>
      </c>
      <c r="B139413" s="17">
        <v>44434.84646990741</v>
      </c>
      <c r="C139413" s="16">
        <v>110775</v>
      </c>
      <c r="D139413" s="16">
        <v>238334</v>
      </c>
      <c r="E139413" s="18">
        <f>VLOOKUP(C139413, Подписчики!$A$1:$C$16000,3,0)</f>
        <v>44359.350027706547</v>
      </c>
      <c r="F139413">
        <v>0</v>
      </c>
      <c r="G139413" s="2">
        <f t="shared" si="2178"/>
        <v>44434.84646990741</v>
      </c>
    </row>
    <row r="139414" spans="1:7" x14ac:dyDescent="0.25">
      <c r="A139414" s="16">
        <v>420600</v>
      </c>
      <c r="B139414" s="17">
        <v>44434.846875000003</v>
      </c>
      <c r="C139414" s="16">
        <v>173444</v>
      </c>
      <c r="D139414" s="16">
        <v>182191</v>
      </c>
      <c r="E139414" s="18">
        <f>VLOOKUP(C139414, Подписчики!$A$1:$C$16000,3,0)</f>
        <v>44384.963951958685</v>
      </c>
      <c r="F139414">
        <v>1</v>
      </c>
      <c r="G139414" s="2">
        <f t="shared" si="2178"/>
        <v>44434.888541666667</v>
      </c>
    </row>
    <row r="139415" spans="1:7" x14ac:dyDescent="0.25">
      <c r="A139415" s="16">
        <v>420605</v>
      </c>
      <c r="B139415" s="17">
        <v>44434.848483796297</v>
      </c>
      <c r="C139415" s="16">
        <v>9157</v>
      </c>
      <c r="D139415" s="16">
        <v>88863</v>
      </c>
      <c r="E139415" s="18">
        <f>VLOOKUP(C139415, Подписчики!$A$1:$C$16000,3,0)</f>
        <v>44434.343545334756</v>
      </c>
      <c r="F139415">
        <v>1</v>
      </c>
      <c r="G139415" s="2">
        <f t="shared" si="2178"/>
        <v>44434.890150462961</v>
      </c>
    </row>
    <row r="139416" spans="1:7" x14ac:dyDescent="0.25">
      <c r="A139416" s="16">
        <v>420610</v>
      </c>
      <c r="B139416" s="17">
        <v>44434.84888888889</v>
      </c>
      <c r="C139416" s="16">
        <v>247659</v>
      </c>
      <c r="D139416" s="16">
        <v>88554</v>
      </c>
      <c r="E139416" s="18">
        <f>VLOOKUP(C139416, Подписчики!$A$1:$C$16000,3,0)</f>
        <v>44345.02751798433</v>
      </c>
      <c r="F139416">
        <v>2</v>
      </c>
      <c r="G139416" s="2">
        <f t="shared" si="2178"/>
        <v>44434.932222222225</v>
      </c>
    </row>
    <row r="139417" spans="1:7" x14ac:dyDescent="0.25">
      <c r="A139417" s="16">
        <v>420612</v>
      </c>
      <c r="B139417" s="17">
        <v>44434.850104166668</v>
      </c>
      <c r="C139417" s="16">
        <v>7981</v>
      </c>
      <c r="D139417" s="16">
        <v>249345</v>
      </c>
      <c r="E139417" s="18">
        <f>VLOOKUP(C139417, Подписчики!$A$1:$C$16000,3,0)</f>
        <v>44289.153120334762</v>
      </c>
      <c r="F139417">
        <v>1</v>
      </c>
      <c r="G139417" s="2">
        <f t="shared" si="2178"/>
        <v>44434.891770833332</v>
      </c>
    </row>
    <row r="139418" spans="1:7" x14ac:dyDescent="0.25">
      <c r="A139418" s="16">
        <v>420616</v>
      </c>
      <c r="B139418" s="17">
        <v>44434.850914351853</v>
      </c>
      <c r="C139418" s="16">
        <v>269249</v>
      </c>
      <c r="D139418" s="16">
        <v>428248</v>
      </c>
      <c r="E139418" s="18">
        <f>VLOOKUP(C139418, Подписчики!$A$1:$C$16000,3,0)</f>
        <v>44373.689150605416</v>
      </c>
      <c r="F139418">
        <v>-5</v>
      </c>
      <c r="G139418" s="2">
        <f t="shared" si="2178"/>
        <v>44434.642581018517</v>
      </c>
    </row>
    <row r="139419" spans="1:7" x14ac:dyDescent="0.25">
      <c r="A139419" s="16">
        <v>420620</v>
      </c>
      <c r="B139419" s="17">
        <v>44434.851724537039</v>
      </c>
      <c r="C139419" s="16">
        <v>24265</v>
      </c>
      <c r="D139419" s="16">
        <v>471403</v>
      </c>
      <c r="E139419" s="18">
        <f>VLOOKUP(C139419, Подписчики!$A$1:$C$16000,3,0)</f>
        <v>44366.281556196584</v>
      </c>
      <c r="F139419">
        <v>5</v>
      </c>
      <c r="G139419" s="2">
        <f t="shared" si="2178"/>
        <v>44435.060057870374</v>
      </c>
    </row>
    <row r="139420" spans="1:7" x14ac:dyDescent="0.25">
      <c r="A139420" s="16">
        <v>420621</v>
      </c>
      <c r="B139420" s="17">
        <v>44434.852129629631</v>
      </c>
      <c r="C139420" s="16">
        <v>161263</v>
      </c>
      <c r="D139420" s="16">
        <v>179296</v>
      </c>
      <c r="E139420" s="18">
        <f>VLOOKUP(C139420, Подписчики!$A$1:$C$16000,3,0)</f>
        <v>44376.214986680912</v>
      </c>
      <c r="F139420">
        <v>2</v>
      </c>
      <c r="G139420" s="2">
        <f t="shared" si="2178"/>
        <v>44434.935462962967</v>
      </c>
    </row>
    <row r="139421" spans="1:7" x14ac:dyDescent="0.25">
      <c r="A139421" s="16">
        <v>420622</v>
      </c>
      <c r="B139421" s="17">
        <v>44434.852129629631</v>
      </c>
      <c r="C139421" s="16">
        <v>252648</v>
      </c>
      <c r="D139421" s="16">
        <v>158978</v>
      </c>
      <c r="E139421" s="18">
        <f>VLOOKUP(C139421, Подписчики!$A$1:$C$16000,3,0)</f>
        <v>44368.384958974362</v>
      </c>
      <c r="F139421">
        <v>2</v>
      </c>
      <c r="G139421" s="2">
        <f t="shared" si="2178"/>
        <v>44434.935462962967</v>
      </c>
    </row>
    <row r="139422" spans="1:7" x14ac:dyDescent="0.25">
      <c r="A139422" s="16">
        <v>420626</v>
      </c>
      <c r="B139422" s="17">
        <v>44434.853344907409</v>
      </c>
      <c r="C139422" s="16">
        <v>131467</v>
      </c>
      <c r="D139422" s="16">
        <v>155428</v>
      </c>
      <c r="E139422" s="18">
        <f>VLOOKUP(C139422, Подписчики!$A$1:$C$16000,3,0)</f>
        <v>44341.029605270654</v>
      </c>
      <c r="F139422">
        <v>1</v>
      </c>
      <c r="G139422" s="2">
        <f t="shared" si="2178"/>
        <v>44434.895011574074</v>
      </c>
    </row>
    <row r="139423" spans="1:7" x14ac:dyDescent="0.25">
      <c r="A139423" s="16">
        <v>420630</v>
      </c>
      <c r="B139423" s="17">
        <v>44434.853750000002</v>
      </c>
      <c r="C139423" s="16">
        <v>86957</v>
      </c>
      <c r="D139423" s="16">
        <v>230507</v>
      </c>
      <c r="E139423" s="18">
        <f>VLOOKUP(C139423, Подписчики!$A$1:$C$16000,3,0)</f>
        <v>44407.201534437329</v>
      </c>
      <c r="F139423">
        <v>2</v>
      </c>
      <c r="G139423" s="2">
        <f t="shared" si="2178"/>
        <v>44434.937083333338</v>
      </c>
    </row>
    <row r="139424" spans="1:7" x14ac:dyDescent="0.25">
      <c r="A139424" s="16">
        <v>420634</v>
      </c>
      <c r="B139424" s="17">
        <v>44434.85496527778</v>
      </c>
      <c r="C139424" s="16">
        <v>91697</v>
      </c>
      <c r="D139424" s="16">
        <v>88863</v>
      </c>
      <c r="E139424" s="18">
        <f>VLOOKUP(C139424, Подписчики!$A$1:$C$16000,3,0)</f>
        <v>44288.308513390308</v>
      </c>
      <c r="F139424">
        <v>1</v>
      </c>
      <c r="G139424" s="2">
        <f t="shared" si="2178"/>
        <v>44434.896631944444</v>
      </c>
    </row>
    <row r="139425" spans="1:7" x14ac:dyDescent="0.25">
      <c r="A139425" s="16">
        <v>420638</v>
      </c>
      <c r="B139425" s="17">
        <v>44434.85496527778</v>
      </c>
      <c r="C139425" s="16">
        <v>283693</v>
      </c>
      <c r="D139425" s="16">
        <v>379729</v>
      </c>
      <c r="E139425" s="18">
        <f>VLOOKUP(C139425, Подписчики!$A$1:$C$16000,3,0)</f>
        <v>44374.174299038459</v>
      </c>
      <c r="F139425">
        <v>1</v>
      </c>
      <c r="G139425" s="2">
        <f t="shared" si="2178"/>
        <v>44434.896631944444</v>
      </c>
    </row>
    <row r="139426" spans="1:7" x14ac:dyDescent="0.25">
      <c r="A139426" s="16">
        <v>420641</v>
      </c>
      <c r="B139426" s="17">
        <v>44434.855370370373</v>
      </c>
      <c r="C139426" s="16">
        <v>217054</v>
      </c>
      <c r="D139426" s="16">
        <v>182191</v>
      </c>
      <c r="E139426" s="18">
        <f>VLOOKUP(C139426, Подписчики!$A$1:$C$16000,3,0)</f>
        <v>44355.691455021362</v>
      </c>
      <c r="F139426">
        <v>2</v>
      </c>
      <c r="G139426" s="2">
        <f t="shared" si="2178"/>
        <v>44434.938703703709</v>
      </c>
    </row>
    <row r="139427" spans="1:7" x14ac:dyDescent="0.25">
      <c r="A139427" s="16">
        <v>420643</v>
      </c>
      <c r="B139427" s="17">
        <v>44434.856168981481</v>
      </c>
      <c r="C139427" s="16">
        <v>302891</v>
      </c>
      <c r="D139427" s="16">
        <v>23892</v>
      </c>
      <c r="E139427" s="18">
        <f>VLOOKUP(C139427, Подписчики!$A$1:$C$16000,3,0)</f>
        <v>44375.300746153844</v>
      </c>
      <c r="F139427">
        <v>0</v>
      </c>
      <c r="G139427" s="2">
        <f t="shared" si="2178"/>
        <v>44434.856168981481</v>
      </c>
    </row>
    <row r="139428" spans="1:7" x14ac:dyDescent="0.25">
      <c r="A139428" s="16">
        <v>420645</v>
      </c>
      <c r="B139428" s="17">
        <v>44434.856574074074</v>
      </c>
      <c r="C139428" s="16">
        <v>3460</v>
      </c>
      <c r="D139428" s="16">
        <v>431288</v>
      </c>
      <c r="E139428" s="18">
        <f>VLOOKUP(C139428, Подписчики!$A$1:$C$16000,3,0)</f>
        <v>44341.542225213678</v>
      </c>
      <c r="F139428">
        <v>1</v>
      </c>
      <c r="G139428" s="2">
        <f t="shared" si="2178"/>
        <v>44434.898240740738</v>
      </c>
    </row>
    <row r="139429" spans="1:7" x14ac:dyDescent="0.25">
      <c r="A139429" s="16">
        <v>420647</v>
      </c>
      <c r="B139429" s="17">
        <v>44434.858194444445</v>
      </c>
      <c r="C139429" s="16">
        <v>54146</v>
      </c>
      <c r="D139429" s="16">
        <v>111368</v>
      </c>
      <c r="E139429" s="18">
        <f>VLOOKUP(C139429, Подписчики!$A$1:$C$16000,3,0)</f>
        <v>44313.43132051282</v>
      </c>
      <c r="F139429">
        <v>1</v>
      </c>
      <c r="G139429" s="2">
        <f t="shared" si="2178"/>
        <v>44434.899861111109</v>
      </c>
    </row>
    <row r="139430" spans="1:7" x14ac:dyDescent="0.25">
      <c r="A139430" s="16">
        <v>420652</v>
      </c>
      <c r="B139430" s="17">
        <v>44434.858194444445</v>
      </c>
      <c r="C139430" s="16">
        <v>284478</v>
      </c>
      <c r="D139430" s="16">
        <v>347393</v>
      </c>
      <c r="E139430" s="18">
        <f>VLOOKUP(C139430, Подписчики!$A$1:$C$16000,3,0)</f>
        <v>44385.705571509978</v>
      </c>
      <c r="F139430">
        <v>1</v>
      </c>
      <c r="G139430" s="2">
        <f t="shared" si="2178"/>
        <v>44434.899861111109</v>
      </c>
    </row>
    <row r="139431" spans="1:7" x14ac:dyDescent="0.25">
      <c r="A139431" s="16">
        <v>420653</v>
      </c>
      <c r="B139431" s="17">
        <v>44434.860219907408</v>
      </c>
      <c r="C139431" s="16">
        <v>107511</v>
      </c>
      <c r="D139431" s="16">
        <v>173184</v>
      </c>
      <c r="E139431" s="18">
        <f>VLOOKUP(C139431, Подписчики!$A$1:$C$16000,3,0)</f>
        <v>44300.108880199434</v>
      </c>
      <c r="F139431">
        <v>2</v>
      </c>
      <c r="G139431" s="2">
        <f t="shared" si="2178"/>
        <v>44434.943553240744</v>
      </c>
    </row>
    <row r="139432" spans="1:7" x14ac:dyDescent="0.25">
      <c r="A139432" s="16">
        <v>420655</v>
      </c>
      <c r="B139432" s="17">
        <v>44434.860335648147</v>
      </c>
      <c r="C139432" s="16">
        <v>38294</v>
      </c>
      <c r="D139432" s="16">
        <v>112334</v>
      </c>
      <c r="E139432" s="18">
        <f>VLOOKUP(C139432, Подписчики!$A$1:$C$16000,3,0)</f>
        <v>44399.648580021363</v>
      </c>
      <c r="F139432">
        <v>1</v>
      </c>
      <c r="G139432" s="2">
        <f t="shared" si="2178"/>
        <v>44434.902002314811</v>
      </c>
    </row>
    <row r="139433" spans="1:7" x14ac:dyDescent="0.25">
      <c r="A139433" s="16">
        <v>420660</v>
      </c>
      <c r="B139433" s="17">
        <v>44434.861840277779</v>
      </c>
      <c r="C139433" s="16">
        <v>198713</v>
      </c>
      <c r="D139433" s="16">
        <v>153893</v>
      </c>
      <c r="E139433" s="18">
        <f>VLOOKUP(C139433, Подписчики!$A$1:$C$16000,3,0)</f>
        <v>44342.670399750714</v>
      </c>
      <c r="F139433">
        <v>2</v>
      </c>
      <c r="G139433" s="2">
        <f t="shared" si="2178"/>
        <v>44434.945173611115</v>
      </c>
    </row>
    <row r="139434" spans="1:7" x14ac:dyDescent="0.25">
      <c r="A139434" s="16">
        <v>420665</v>
      </c>
      <c r="B139434" s="17">
        <v>44434.863055555557</v>
      </c>
      <c r="C139434" s="16">
        <v>161658</v>
      </c>
      <c r="D139434" s="16">
        <v>357547</v>
      </c>
      <c r="E139434" s="18">
        <f>VLOOKUP(C139434, Подписчики!$A$1:$C$16000,3,0)</f>
        <v>44350.481261467234</v>
      </c>
      <c r="F139434">
        <v>1</v>
      </c>
      <c r="G139434" s="2">
        <f t="shared" si="2178"/>
        <v>44434.904722222222</v>
      </c>
    </row>
    <row r="139435" spans="1:7" x14ac:dyDescent="0.25">
      <c r="A139435" s="16">
        <v>420667</v>
      </c>
      <c r="B139435" s="17">
        <v>44434.867002314815</v>
      </c>
      <c r="C139435" s="16">
        <v>43627</v>
      </c>
      <c r="D139435" s="16">
        <v>198146</v>
      </c>
      <c r="E139435" s="18">
        <f>VLOOKUP(C139435, Подписчики!$A$1:$C$16000,3,0)</f>
        <v>44372.076619622516</v>
      </c>
      <c r="F139435">
        <v>0</v>
      </c>
      <c r="G139435" s="2">
        <f t="shared" si="2178"/>
        <v>44434.867002314815</v>
      </c>
    </row>
    <row r="139436" spans="1:7" x14ac:dyDescent="0.25">
      <c r="A139436" s="16">
        <v>420669</v>
      </c>
      <c r="B139436" s="17">
        <v>44434.867905092593</v>
      </c>
      <c r="C139436" s="16">
        <v>95896</v>
      </c>
      <c r="D139436" s="16">
        <v>86587</v>
      </c>
      <c r="E139436" s="18">
        <f>VLOOKUP(C139436, Подписчики!$A$1:$C$16000,3,0)</f>
        <v>44314.654716132478</v>
      </c>
      <c r="F139436">
        <v>1</v>
      </c>
      <c r="G139436" s="2">
        <f t="shared" si="2178"/>
        <v>44434.909571759257</v>
      </c>
    </row>
    <row r="139437" spans="1:7" x14ac:dyDescent="0.25">
      <c r="A139437" s="16">
        <v>420674</v>
      </c>
      <c r="B139437" s="17">
        <v>44434.867905092593</v>
      </c>
      <c r="C139437" s="16">
        <v>287828</v>
      </c>
      <c r="D139437" s="16">
        <v>399866</v>
      </c>
      <c r="E139437" s="18">
        <f>VLOOKUP(C139437, Подписчики!$A$1:$C$16000,3,0)</f>
        <v>44306.82374871795</v>
      </c>
      <c r="F139437">
        <v>1</v>
      </c>
      <c r="G139437" s="2">
        <f t="shared" si="2178"/>
        <v>44434.909571759257</v>
      </c>
    </row>
    <row r="139438" spans="1:7" x14ac:dyDescent="0.25">
      <c r="A139438" s="16">
        <v>420676</v>
      </c>
      <c r="B139438" s="17">
        <v>44434.869120370371</v>
      </c>
      <c r="C139438" s="16">
        <v>65235</v>
      </c>
      <c r="D139438" s="16">
        <v>48738</v>
      </c>
      <c r="E139438" s="18">
        <f>VLOOKUP(C139438, Подписчики!$A$1:$C$16000,3,0)</f>
        <v>44341.60241039886</v>
      </c>
      <c r="F139438">
        <v>0</v>
      </c>
      <c r="G139438" s="2">
        <f t="shared" si="2178"/>
        <v>44434.869120370371</v>
      </c>
    </row>
    <row r="139439" spans="1:7" x14ac:dyDescent="0.25">
      <c r="A139439" s="16">
        <v>420681</v>
      </c>
      <c r="B139439" s="17">
        <v>44434.869525462964</v>
      </c>
      <c r="C139439" s="16">
        <v>147599</v>
      </c>
      <c r="D139439" s="16">
        <v>250679</v>
      </c>
      <c r="E139439" s="18">
        <f>VLOOKUP(C139439, Подписчики!$A$1:$C$16000,3,0)</f>
        <v>44343.105754807693</v>
      </c>
      <c r="F139439">
        <v>1</v>
      </c>
      <c r="G139439" s="2">
        <f t="shared" si="2178"/>
        <v>44434.911192129628</v>
      </c>
    </row>
    <row r="139440" spans="1:7" x14ac:dyDescent="0.25">
      <c r="A139440" s="16">
        <v>420682</v>
      </c>
      <c r="B139440" s="17">
        <v>44434.87195601852</v>
      </c>
      <c r="C139440" s="16">
        <v>332057</v>
      </c>
      <c r="D139440" s="16">
        <v>436459</v>
      </c>
      <c r="E139440" s="18">
        <f>VLOOKUP(C139440, Подписчики!$A$1:$C$16000,3,0)</f>
        <v>44372.438799750722</v>
      </c>
      <c r="F139440">
        <v>3</v>
      </c>
      <c r="G139440" s="2">
        <f t="shared" si="2178"/>
        <v>44434.99695601852</v>
      </c>
    </row>
    <row r="139441" spans="1:7" x14ac:dyDescent="0.25">
      <c r="A139441" s="16">
        <v>420683</v>
      </c>
      <c r="B139441" s="17">
        <v>44434.872766203705</v>
      </c>
      <c r="C139441" s="16">
        <v>239950</v>
      </c>
      <c r="D139441" s="16">
        <v>436070</v>
      </c>
      <c r="E139441" s="18">
        <f>VLOOKUP(C139441, Подписчики!$A$1:$C$16000,3,0)</f>
        <v>44372.837889494302</v>
      </c>
      <c r="F139441">
        <v>1</v>
      </c>
      <c r="G139441" s="2">
        <f t="shared" si="2178"/>
        <v>44434.91443287037</v>
      </c>
    </row>
    <row r="139442" spans="1:7" x14ac:dyDescent="0.25">
      <c r="A139442" s="16">
        <v>420687</v>
      </c>
      <c r="B139442" s="17">
        <v>44434.875185185185</v>
      </c>
      <c r="C139442" s="16">
        <v>195832</v>
      </c>
      <c r="D139442" s="16">
        <v>134245</v>
      </c>
      <c r="E139442" s="18">
        <f>VLOOKUP(C139442, Подписчики!$A$1:$C$16000,3,0)</f>
        <v>44358.535035398862</v>
      </c>
      <c r="F139442">
        <v>3</v>
      </c>
      <c r="G139442" s="2">
        <f t="shared" si="2178"/>
        <v>44435.000185185185</v>
      </c>
    </row>
    <row r="139443" spans="1:7" x14ac:dyDescent="0.25">
      <c r="A139443" s="16">
        <v>420689</v>
      </c>
      <c r="B139443" s="17">
        <v>44434.87599537037</v>
      </c>
      <c r="C139443" s="16">
        <v>146005</v>
      </c>
      <c r="D139443" s="16">
        <v>250679</v>
      </c>
      <c r="E139443" s="18">
        <f>VLOOKUP(C139443, Подписчики!$A$1:$C$16000,3,0)</f>
        <v>44372.870097435902</v>
      </c>
      <c r="F139443">
        <v>5</v>
      </c>
      <c r="G139443" s="2">
        <f t="shared" si="2178"/>
        <v>44435.084328703706</v>
      </c>
    </row>
    <row r="139444" spans="1:7" x14ac:dyDescent="0.25">
      <c r="A139444" s="16">
        <v>420694</v>
      </c>
      <c r="B139444" s="17">
        <v>44434.87599537037</v>
      </c>
      <c r="C139444" s="16">
        <v>101304</v>
      </c>
      <c r="D139444" s="16">
        <v>154256</v>
      </c>
      <c r="E139444" s="18">
        <f>VLOOKUP(C139444, Подписчики!$A$1:$C$16000,3,0)</f>
        <v>44389.475351531342</v>
      </c>
      <c r="F139444">
        <v>1</v>
      </c>
      <c r="G139444" s="2">
        <f t="shared" si="2178"/>
        <v>44434.917662037034</v>
      </c>
    </row>
    <row r="139445" spans="1:7" x14ac:dyDescent="0.25">
      <c r="A139445" s="16">
        <v>420696</v>
      </c>
      <c r="B139445" s="17">
        <v>44434.877210648148</v>
      </c>
      <c r="C139445" s="16">
        <v>61846</v>
      </c>
      <c r="D139445" s="16">
        <v>14862</v>
      </c>
      <c r="E139445" s="18">
        <f>VLOOKUP(C139445, Подписчики!$A$1:$C$16000,3,0)</f>
        <v>44407.064520975786</v>
      </c>
      <c r="F139445">
        <v>0</v>
      </c>
      <c r="G139445" s="2">
        <f t="shared" si="2178"/>
        <v>44434.877210648148</v>
      </c>
    </row>
    <row r="139446" spans="1:7" x14ac:dyDescent="0.25">
      <c r="A139446" s="16">
        <v>420698</v>
      </c>
      <c r="B139446" s="17">
        <v>44434.877615740741</v>
      </c>
      <c r="C139446" s="16">
        <v>188246</v>
      </c>
      <c r="D139446" s="16">
        <v>380527</v>
      </c>
      <c r="E139446" s="18">
        <f>VLOOKUP(C139446, Подписчики!$A$1:$C$16000,3,0)</f>
        <v>44315.02531328347</v>
      </c>
      <c r="F139446">
        <v>1</v>
      </c>
      <c r="G139446" s="2">
        <f t="shared" si="2178"/>
        <v>44434.919282407405</v>
      </c>
    </row>
    <row r="139447" spans="1:7" x14ac:dyDescent="0.25">
      <c r="A139447" s="16">
        <v>420700</v>
      </c>
      <c r="B139447" s="17">
        <v>44434.878020833334</v>
      </c>
      <c r="C139447" s="16">
        <v>69462</v>
      </c>
      <c r="D139447" s="16">
        <v>146737</v>
      </c>
      <c r="E139447" s="18">
        <f>VLOOKUP(C139447, Подписчики!$A$1:$C$16000,3,0)</f>
        <v>44312.214644159547</v>
      </c>
      <c r="F139447">
        <v>2</v>
      </c>
      <c r="G139447" s="2">
        <f t="shared" si="2178"/>
        <v>44434.961354166669</v>
      </c>
    </row>
    <row r="139448" spans="1:7" x14ac:dyDescent="0.25">
      <c r="A139448" s="16">
        <v>420705</v>
      </c>
      <c r="B139448" s="17">
        <v>44434.878020833334</v>
      </c>
      <c r="C139448" s="16">
        <v>106441</v>
      </c>
      <c r="D139448" s="16">
        <v>342585</v>
      </c>
      <c r="E139448" s="18">
        <f>VLOOKUP(C139448, Подписчики!$A$1:$C$16000,3,0)</f>
        <v>44371.915073789176</v>
      </c>
      <c r="F139448">
        <v>2</v>
      </c>
      <c r="G139448" s="2">
        <f t="shared" si="2178"/>
        <v>44434.961354166669</v>
      </c>
    </row>
    <row r="139449" spans="1:7" x14ac:dyDescent="0.25">
      <c r="A139449" s="16">
        <v>420706</v>
      </c>
      <c r="B139449" s="17">
        <v>44434.879641203705</v>
      </c>
      <c r="C139449" s="16">
        <v>231921</v>
      </c>
      <c r="D139449" s="16">
        <v>296608</v>
      </c>
      <c r="E139449" s="18">
        <f>VLOOKUP(C139449, Подписчики!$A$1:$C$16000,3,0)</f>
        <v>44386.381122186613</v>
      </c>
      <c r="F139449">
        <v>2</v>
      </c>
      <c r="G139449" s="2">
        <f t="shared" si="2178"/>
        <v>44434.96297453704</v>
      </c>
    </row>
    <row r="139450" spans="1:7" x14ac:dyDescent="0.25">
      <c r="A139450" s="16">
        <v>420708</v>
      </c>
      <c r="B139450" s="17">
        <v>44434.88045138889</v>
      </c>
      <c r="C139450" s="16">
        <v>56476</v>
      </c>
      <c r="D139450" s="16">
        <v>371545</v>
      </c>
      <c r="E139450" s="18">
        <f>VLOOKUP(C139450, Подписчики!$A$1:$C$16000,3,0)</f>
        <v>44341.339832371792</v>
      </c>
      <c r="F139450">
        <v>0</v>
      </c>
      <c r="G139450" s="2">
        <f t="shared" si="2178"/>
        <v>44434.88045138889</v>
      </c>
    </row>
    <row r="139451" spans="1:7" x14ac:dyDescent="0.25">
      <c r="A139451" s="16">
        <v>420710</v>
      </c>
      <c r="B139451" s="17">
        <v>44434.88045138889</v>
      </c>
      <c r="C139451" s="16">
        <v>330083</v>
      </c>
      <c r="D139451" s="16">
        <v>62570</v>
      </c>
      <c r="E139451" s="18">
        <f>VLOOKUP(C139451, Подписчики!$A$1:$C$16000,3,0)</f>
        <v>44373.199829594021</v>
      </c>
      <c r="F139451">
        <v>0</v>
      </c>
      <c r="G139451" s="2">
        <f t="shared" si="2178"/>
        <v>44434.88045138889</v>
      </c>
    </row>
    <row r="139452" spans="1:7" x14ac:dyDescent="0.25">
      <c r="A139452" s="16">
        <v>420714</v>
      </c>
      <c r="B139452" s="17">
        <v>44434.881249999999</v>
      </c>
      <c r="C139452" s="16">
        <v>149780</v>
      </c>
      <c r="D139452" s="16">
        <v>21760</v>
      </c>
      <c r="E139452" s="18">
        <f>VLOOKUP(C139452, Подписчики!$A$1:$C$16000,3,0)</f>
        <v>44394.366130982911</v>
      </c>
      <c r="F139452">
        <v>2</v>
      </c>
      <c r="G139452" s="2">
        <f t="shared" si="2178"/>
        <v>44434.964583333334</v>
      </c>
    </row>
    <row r="139453" spans="1:7" x14ac:dyDescent="0.25">
      <c r="A139453" s="16">
        <v>420717</v>
      </c>
      <c r="B139453" s="17">
        <v>44434.882465277777</v>
      </c>
      <c r="C139453" s="16">
        <v>347184</v>
      </c>
      <c r="D139453" s="16">
        <v>276749</v>
      </c>
      <c r="E139453" s="18">
        <f>VLOOKUP(C139453, Подписчики!$A$1:$C$16000,3,0)</f>
        <v>44298.177008974366</v>
      </c>
      <c r="F139453">
        <v>1</v>
      </c>
      <c r="G139453" s="2">
        <f t="shared" si="2178"/>
        <v>44434.924131944441</v>
      </c>
    </row>
    <row r="139454" spans="1:7" x14ac:dyDescent="0.25">
      <c r="A139454" s="16">
        <v>420720</v>
      </c>
      <c r="B139454" s="17">
        <v>44434.883275462962</v>
      </c>
      <c r="C139454" s="16">
        <v>186317</v>
      </c>
      <c r="D139454" s="16">
        <v>182191</v>
      </c>
      <c r="E139454" s="18">
        <f>VLOOKUP(C139454, Подписчики!$A$1:$C$16000,3,0)</f>
        <v>44376.149296866097</v>
      </c>
      <c r="F139454">
        <v>3</v>
      </c>
      <c r="G139454" s="2">
        <f t="shared" si="2178"/>
        <v>44435.008275462962</v>
      </c>
    </row>
    <row r="139455" spans="1:7" x14ac:dyDescent="0.25">
      <c r="A139455" s="16">
        <v>420723</v>
      </c>
      <c r="B139455" s="17">
        <v>44434.883680555555</v>
      </c>
      <c r="C139455" s="16">
        <v>131723</v>
      </c>
      <c r="D139455" s="16">
        <v>340447</v>
      </c>
      <c r="E139455" s="18">
        <f>VLOOKUP(C139455, Подписчики!$A$1:$C$16000,3,0)</f>
        <v>44307.693326317662</v>
      </c>
      <c r="F139455">
        <v>4</v>
      </c>
      <c r="G139455" s="2">
        <f t="shared" si="2178"/>
        <v>44435.050347222219</v>
      </c>
    </row>
    <row r="139456" spans="1:7" x14ac:dyDescent="0.25">
      <c r="A139456" s="16">
        <v>420724</v>
      </c>
      <c r="B139456" s="17">
        <v>44434.886111111111</v>
      </c>
      <c r="C139456" s="16">
        <v>217096</v>
      </c>
      <c r="D139456" s="16">
        <v>347393</v>
      </c>
      <c r="E139456" s="18">
        <f>VLOOKUP(C139456, Подписчики!$A$1:$C$16000,3,0)</f>
        <v>44319.220995548436</v>
      </c>
      <c r="F139456">
        <v>2</v>
      </c>
      <c r="G139456" s="2">
        <f t="shared" si="2178"/>
        <v>44434.969444444447</v>
      </c>
    </row>
    <row r="139457" spans="1:7" x14ac:dyDescent="0.25">
      <c r="A139457" s="16">
        <v>420727</v>
      </c>
      <c r="B139457" s="17">
        <v>44434.887326388889</v>
      </c>
      <c r="C139457" s="16">
        <v>193288</v>
      </c>
      <c r="D139457" s="16">
        <v>118549</v>
      </c>
      <c r="E139457" s="18">
        <f>VLOOKUP(C139457, Подписчики!$A$1:$C$16000,3,0)</f>
        <v>44313.203421260689</v>
      </c>
      <c r="F139457">
        <v>1</v>
      </c>
      <c r="G139457" s="2">
        <f t="shared" si="2178"/>
        <v>44434.928993055553</v>
      </c>
    </row>
    <row r="139458" spans="1:7" x14ac:dyDescent="0.25">
      <c r="A139458" s="16">
        <v>420732</v>
      </c>
      <c r="B139458" s="17">
        <v>44434.888136574074</v>
      </c>
      <c r="C139458" s="16">
        <v>346998</v>
      </c>
      <c r="D139458" s="16">
        <v>381557</v>
      </c>
      <c r="E139458" s="18">
        <f>VLOOKUP(C139458, Подписчики!$A$1:$C$16000,3,0)</f>
        <v>44399.723511502852</v>
      </c>
      <c r="F139458">
        <v>3</v>
      </c>
      <c r="G139458" s="2">
        <f t="shared" ref="G139458:G139521" si="2179">B139458+F139458/24</f>
        <v>44435.013136574074</v>
      </c>
    </row>
    <row r="139459" spans="1:7" x14ac:dyDescent="0.25">
      <c r="A139459" s="16">
        <v>420737</v>
      </c>
      <c r="B139459" s="17">
        <v>44434.891365740739</v>
      </c>
      <c r="C139459" s="16">
        <v>131820</v>
      </c>
      <c r="D139459" s="16">
        <v>198326</v>
      </c>
      <c r="E139459" s="18">
        <f>VLOOKUP(C139459, Подписчики!$A$1:$C$16000,3,0)</f>
        <v>44310.0676434829</v>
      </c>
      <c r="F139459">
        <v>3</v>
      </c>
      <c r="G139459" s="2">
        <f t="shared" si="2179"/>
        <v>44435.016365740739</v>
      </c>
    </row>
    <row r="139460" spans="1:7" x14ac:dyDescent="0.25">
      <c r="A139460" s="16">
        <v>420742</v>
      </c>
      <c r="B139460" s="17">
        <v>44434.891770833332</v>
      </c>
      <c r="C139460" s="16">
        <v>51309</v>
      </c>
      <c r="D139460" s="16">
        <v>158978</v>
      </c>
      <c r="E139460" s="18">
        <f>VLOOKUP(C139460, Подписчики!$A$1:$C$16000,3,0)</f>
        <v>44374.316781623937</v>
      </c>
      <c r="F139460">
        <v>4</v>
      </c>
      <c r="G139460" s="2">
        <f t="shared" si="2179"/>
        <v>44435.058437499996</v>
      </c>
    </row>
    <row r="139461" spans="1:7" x14ac:dyDescent="0.25">
      <c r="A139461" s="16">
        <v>420744</v>
      </c>
      <c r="B139461" s="17">
        <v>44434.892175925925</v>
      </c>
      <c r="C139461" s="16">
        <v>135538</v>
      </c>
      <c r="D139461" s="16">
        <v>351192</v>
      </c>
      <c r="E139461" s="18">
        <f>VLOOKUP(C139461, Подписчики!$A$1:$C$16000,3,0)</f>
        <v>44374.758691524214</v>
      </c>
      <c r="F139461">
        <v>1</v>
      </c>
      <c r="G139461" s="2">
        <f t="shared" si="2179"/>
        <v>44434.933842592589</v>
      </c>
    </row>
    <row r="139462" spans="1:7" x14ac:dyDescent="0.25">
      <c r="A139462" s="16">
        <v>420746</v>
      </c>
      <c r="B139462" s="17">
        <v>44434.893796296295</v>
      </c>
      <c r="C139462" s="16">
        <v>144633</v>
      </c>
      <c r="D139462" s="16">
        <v>223759</v>
      </c>
      <c r="E139462" s="18">
        <f>VLOOKUP(C139462, Подписчики!$A$1:$C$16000,3,0)</f>
        <v>44344.393059188034</v>
      </c>
      <c r="F139462">
        <v>1</v>
      </c>
      <c r="G139462" s="2">
        <f t="shared" si="2179"/>
        <v>44434.93546296296</v>
      </c>
    </row>
    <row r="139463" spans="1:7" x14ac:dyDescent="0.25">
      <c r="A139463" s="16">
        <v>420750</v>
      </c>
      <c r="B139463" s="17">
        <v>44434.895011574074</v>
      </c>
      <c r="C139463" s="16">
        <v>35099</v>
      </c>
      <c r="D139463" s="16">
        <v>153349</v>
      </c>
      <c r="E139463" s="18">
        <f>VLOOKUP(C139463, Подписчики!$A$1:$C$16000,3,0)</f>
        <v>44357.509436004271</v>
      </c>
      <c r="F139463">
        <v>0</v>
      </c>
      <c r="G139463" s="2">
        <f t="shared" si="2179"/>
        <v>44434.895011574074</v>
      </c>
    </row>
    <row r="139464" spans="1:7" x14ac:dyDescent="0.25">
      <c r="A139464" s="16">
        <v>420754</v>
      </c>
      <c r="B139464" s="17">
        <v>44434.895821759259</v>
      </c>
      <c r="C139464" s="16">
        <v>325022</v>
      </c>
      <c r="D139464" s="16">
        <v>250679</v>
      </c>
      <c r="E139464" s="18">
        <f>VLOOKUP(C139464, Подписчики!$A$1:$C$16000,3,0)</f>
        <v>44344.141410576922</v>
      </c>
      <c r="F139464">
        <v>2</v>
      </c>
      <c r="G139464" s="2">
        <f t="shared" si="2179"/>
        <v>44434.979155092595</v>
      </c>
    </row>
    <row r="139465" spans="1:7" x14ac:dyDescent="0.25">
      <c r="A139465" s="16">
        <v>420759</v>
      </c>
      <c r="B139465" s="17">
        <v>44434.896226851852</v>
      </c>
      <c r="C139465" s="16">
        <v>253566</v>
      </c>
      <c r="D139465" s="16">
        <v>347008</v>
      </c>
      <c r="E139465" s="18">
        <f>VLOOKUP(C139465, Подписчики!$A$1:$C$16000,3,0)</f>
        <v>44393.289974750718</v>
      </c>
      <c r="F139465">
        <v>3</v>
      </c>
      <c r="G139465" s="2">
        <f t="shared" si="2179"/>
        <v>44435.021226851852</v>
      </c>
    </row>
    <row r="139466" spans="1:7" x14ac:dyDescent="0.25">
      <c r="A139466" s="16">
        <v>420763</v>
      </c>
      <c r="B139466" s="17">
        <v>44434.897835648146</v>
      </c>
      <c r="C139466" s="16">
        <v>205616</v>
      </c>
      <c r="D139466" s="16">
        <v>347008</v>
      </c>
      <c r="E139466" s="18">
        <f>VLOOKUP(C139466, Подписчики!$A$1:$C$16000,3,0)</f>
        <v>44340.187621225065</v>
      </c>
      <c r="F139466">
        <v>-5</v>
      </c>
      <c r="G139466" s="2">
        <f t="shared" si="2179"/>
        <v>44434.68950231481</v>
      </c>
    </row>
    <row r="139467" spans="1:7" x14ac:dyDescent="0.25">
      <c r="A139467" s="16">
        <v>420768</v>
      </c>
      <c r="B139467" s="17">
        <v>44434.898645833331</v>
      </c>
      <c r="C139467" s="16">
        <v>87302</v>
      </c>
      <c r="D139467" s="16">
        <v>347008</v>
      </c>
      <c r="E139467" s="18">
        <f>VLOOKUP(C139467, Подписчики!$A$1:$C$16000,3,0)</f>
        <v>44310.143688247859</v>
      </c>
      <c r="F139467">
        <v>1</v>
      </c>
      <c r="G139467" s="2">
        <f t="shared" si="2179"/>
        <v>44434.940312499995</v>
      </c>
    </row>
    <row r="139468" spans="1:7" x14ac:dyDescent="0.25">
      <c r="A139468" s="16">
        <v>420772</v>
      </c>
      <c r="B139468" s="17">
        <v>44434.898645833331</v>
      </c>
      <c r="C139468" s="16">
        <v>148178</v>
      </c>
      <c r="D139468" s="16">
        <v>88863</v>
      </c>
      <c r="E139468" s="18">
        <f>VLOOKUP(C139468, Подписчики!$A$1:$C$16000,3,0)</f>
        <v>44371.771374928772</v>
      </c>
      <c r="F139468">
        <v>1</v>
      </c>
      <c r="G139468" s="2">
        <f t="shared" si="2179"/>
        <v>44434.940312499995</v>
      </c>
    </row>
    <row r="139469" spans="1:7" x14ac:dyDescent="0.25">
      <c r="A139469" s="16">
        <v>420774</v>
      </c>
      <c r="B139469" s="17">
        <v>44434.900266203702</v>
      </c>
      <c r="C139469" s="16">
        <v>194610</v>
      </c>
      <c r="D139469" s="16">
        <v>4316</v>
      </c>
      <c r="E139469" s="18">
        <f>VLOOKUP(C139469, Подписчики!$A$1:$C$16000,3,0)</f>
        <v>44364.665197827642</v>
      </c>
      <c r="F139469">
        <v>1</v>
      </c>
      <c r="G139469" s="2">
        <f t="shared" si="2179"/>
        <v>44434.941932870366</v>
      </c>
    </row>
    <row r="139470" spans="1:7" x14ac:dyDescent="0.25">
      <c r="A139470" s="16">
        <v>420776</v>
      </c>
      <c r="B139470" s="17">
        <v>44434.903101851851</v>
      </c>
      <c r="C139470" s="16">
        <v>187263</v>
      </c>
      <c r="D139470" s="16">
        <v>473327</v>
      </c>
      <c r="E139470" s="18">
        <f>VLOOKUP(C139470, Подписчики!$A$1:$C$16000,3,0)</f>
        <v>44318.783291346153</v>
      </c>
      <c r="F139470">
        <v>-4</v>
      </c>
      <c r="G139470" s="2">
        <f t="shared" si="2179"/>
        <v>44434.736435185187</v>
      </c>
    </row>
    <row r="139471" spans="1:7" x14ac:dyDescent="0.25">
      <c r="A139471" s="16">
        <v>420781</v>
      </c>
      <c r="B139471" s="17">
        <v>44434.903506944444</v>
      </c>
      <c r="C139471" s="16">
        <v>156771</v>
      </c>
      <c r="D139471" s="16">
        <v>21760</v>
      </c>
      <c r="E139471" s="18">
        <f>VLOOKUP(C139471, Подписчики!$A$1:$C$16000,3,0)</f>
        <v>44365.920239529914</v>
      </c>
      <c r="F139471">
        <v>1</v>
      </c>
      <c r="G139471" s="2">
        <f t="shared" si="2179"/>
        <v>44434.945173611108</v>
      </c>
    </row>
    <row r="139472" spans="1:7" x14ac:dyDescent="0.25">
      <c r="A139472" s="16">
        <v>420782</v>
      </c>
      <c r="B139472" s="17">
        <v>44434.905127314814</v>
      </c>
      <c r="C139472" s="16">
        <v>195071</v>
      </c>
      <c r="D139472" s="16">
        <v>109473</v>
      </c>
      <c r="E139472" s="18">
        <f>VLOOKUP(C139472, Подписчики!$A$1:$C$16000,3,0)</f>
        <v>44403.717602243581</v>
      </c>
      <c r="F139472">
        <v>1</v>
      </c>
      <c r="G139472" s="2">
        <f t="shared" si="2179"/>
        <v>44434.946793981479</v>
      </c>
    </row>
    <row r="139473" spans="1:7" x14ac:dyDescent="0.25">
      <c r="A139473" s="16">
        <v>420787</v>
      </c>
      <c r="B139473" s="17">
        <v>44434.906331018516</v>
      </c>
      <c r="C139473" s="16">
        <v>310918</v>
      </c>
      <c r="D139473" s="16">
        <v>304722</v>
      </c>
      <c r="E139473" s="18">
        <f>VLOOKUP(C139473, Подписчики!$A$1:$C$16000,3,0)</f>
        <v>44399.772233475785</v>
      </c>
      <c r="F139473">
        <v>1</v>
      </c>
      <c r="G139473" s="2">
        <f t="shared" si="2179"/>
        <v>44434.94799768518</v>
      </c>
    </row>
    <row r="139474" spans="1:7" x14ac:dyDescent="0.25">
      <c r="A139474" s="16">
        <v>420790</v>
      </c>
      <c r="B139474" s="17">
        <v>44434.906331018516</v>
      </c>
      <c r="C139474" s="16">
        <v>80357</v>
      </c>
      <c r="D139474" s="16">
        <v>428362</v>
      </c>
      <c r="E139474" s="18">
        <f>VLOOKUP(C139474, Подписчики!$A$1:$C$16000,3,0)</f>
        <v>44307.566723076918</v>
      </c>
      <c r="F139474">
        <v>0</v>
      </c>
      <c r="G139474" s="2">
        <f t="shared" si="2179"/>
        <v>44434.906331018516</v>
      </c>
    </row>
    <row r="139475" spans="1:7" x14ac:dyDescent="0.25">
      <c r="A139475" s="16">
        <v>420791</v>
      </c>
      <c r="B139475" s="17">
        <v>44434.909571759257</v>
      </c>
      <c r="C139475" s="16">
        <v>250871</v>
      </c>
      <c r="D139475" s="16">
        <v>158978</v>
      </c>
      <c r="E139475" s="18">
        <f>VLOOKUP(C139475, Подписчики!$A$1:$C$16000,3,0)</f>
        <v>44373.265616844736</v>
      </c>
      <c r="F139475">
        <v>0</v>
      </c>
      <c r="G139475" s="2">
        <f t="shared" si="2179"/>
        <v>44434.909571759257</v>
      </c>
    </row>
    <row r="139476" spans="1:7" x14ac:dyDescent="0.25">
      <c r="A139476" s="16">
        <v>420794</v>
      </c>
      <c r="B139476" s="17">
        <v>44434.910381944443</v>
      </c>
      <c r="C139476" s="16">
        <v>52983</v>
      </c>
      <c r="D139476" s="16">
        <v>154228</v>
      </c>
      <c r="E139476" s="18">
        <f>VLOOKUP(C139476, Подписчики!$A$1:$C$16000,3,0)</f>
        <v>44400.450924394587</v>
      </c>
      <c r="F139476">
        <v>2</v>
      </c>
      <c r="G139476" s="2">
        <f t="shared" si="2179"/>
        <v>44434.993715277778</v>
      </c>
    </row>
    <row r="139477" spans="1:7" x14ac:dyDescent="0.25">
      <c r="A139477" s="16">
        <v>420797</v>
      </c>
      <c r="B139477" s="17">
        <v>44434.910787037035</v>
      </c>
      <c r="C139477" s="16">
        <v>65621</v>
      </c>
      <c r="D139477" s="16">
        <v>88863</v>
      </c>
      <c r="E139477" s="18">
        <f>VLOOKUP(C139477, Подписчики!$A$1:$C$16000,3,0)</f>
        <v>44407.491420049861</v>
      </c>
      <c r="F139477">
        <v>3</v>
      </c>
      <c r="G139477" s="2">
        <f t="shared" si="2179"/>
        <v>44435.035787037035</v>
      </c>
    </row>
    <row r="139478" spans="1:7" x14ac:dyDescent="0.25">
      <c r="A139478" s="16">
        <v>420802</v>
      </c>
      <c r="B139478" s="17">
        <v>44434.912812499999</v>
      </c>
      <c r="C139478" s="16">
        <v>128976</v>
      </c>
      <c r="D139478" s="16">
        <v>313862</v>
      </c>
      <c r="E139478" s="18">
        <f>VLOOKUP(C139478, Подписчики!$A$1:$C$16000,3,0)</f>
        <v>44313.0408497151</v>
      </c>
      <c r="F139478">
        <v>-4</v>
      </c>
      <c r="G139478" s="2">
        <f t="shared" si="2179"/>
        <v>44434.746145833335</v>
      </c>
    </row>
    <row r="139479" spans="1:7" x14ac:dyDescent="0.25">
      <c r="A139479" s="16">
        <v>420806</v>
      </c>
      <c r="B139479" s="17">
        <v>44434.913217592592</v>
      </c>
      <c r="C139479" s="16">
        <v>29788</v>
      </c>
      <c r="D139479" s="16">
        <v>439981</v>
      </c>
      <c r="E139479" s="18">
        <f>VLOOKUP(C139479, Подписчики!$A$1:$C$16000,3,0)</f>
        <v>44376.035132870376</v>
      </c>
      <c r="F139479">
        <v>-3</v>
      </c>
      <c r="G139479" s="2">
        <f t="shared" si="2179"/>
        <v>44434.788217592592</v>
      </c>
    </row>
    <row r="139480" spans="1:7" x14ac:dyDescent="0.25">
      <c r="A139480" s="16">
        <v>420809</v>
      </c>
      <c r="B139480" s="17">
        <v>44434.913622685184</v>
      </c>
      <c r="C139480" s="16">
        <v>272525</v>
      </c>
      <c r="D139480" s="16">
        <v>439190</v>
      </c>
      <c r="E139480" s="18">
        <f>VLOOKUP(C139480, Подписчики!$A$1:$C$16000,3,0)</f>
        <v>44343.41746549146</v>
      </c>
      <c r="F139480">
        <v>2</v>
      </c>
      <c r="G139480" s="2">
        <f t="shared" si="2179"/>
        <v>44434.99695601852</v>
      </c>
    </row>
    <row r="139481" spans="1:7" x14ac:dyDescent="0.25">
      <c r="A139481" s="16">
        <v>420814</v>
      </c>
      <c r="B139481" s="17">
        <v>44434.91443287037</v>
      </c>
      <c r="C139481" s="16">
        <v>290737</v>
      </c>
      <c r="D139481" s="16">
        <v>230507</v>
      </c>
      <c r="E139481" s="18">
        <f>VLOOKUP(C139481, Подписчики!$A$1:$C$16000,3,0)</f>
        <v>44313.623031623931</v>
      </c>
      <c r="F139481">
        <v>0</v>
      </c>
      <c r="G139481" s="2">
        <f t="shared" si="2179"/>
        <v>44434.91443287037</v>
      </c>
    </row>
    <row r="139482" spans="1:7" x14ac:dyDescent="0.25">
      <c r="A139482" s="16">
        <v>420819</v>
      </c>
      <c r="B139482" s="17">
        <v>44434.91443287037</v>
      </c>
      <c r="C139482" s="16">
        <v>231030</v>
      </c>
      <c r="D139482" s="16">
        <v>178052</v>
      </c>
      <c r="E139482" s="18">
        <f>VLOOKUP(C139482, Подписчики!$A$1:$C$16000,3,0)</f>
        <v>44350.836972400291</v>
      </c>
      <c r="F139482">
        <v>4</v>
      </c>
      <c r="G139482" s="2">
        <f t="shared" si="2179"/>
        <v>44435.081099537034</v>
      </c>
    </row>
    <row r="139483" spans="1:7" x14ac:dyDescent="0.25">
      <c r="A139483" s="16">
        <v>420822</v>
      </c>
      <c r="B139483" s="17">
        <v>44434.915231481478</v>
      </c>
      <c r="C139483" s="16">
        <v>164952</v>
      </c>
      <c r="D139483" s="16">
        <v>298026</v>
      </c>
      <c r="E139483" s="18">
        <f>VLOOKUP(C139483, Подписчики!$A$1:$C$16000,3,0)</f>
        <v>44404.605242521371</v>
      </c>
      <c r="F139483">
        <v>2</v>
      </c>
      <c r="G139483" s="2">
        <f t="shared" si="2179"/>
        <v>44434.998564814814</v>
      </c>
    </row>
    <row r="139484" spans="1:7" x14ac:dyDescent="0.25">
      <c r="A139484" s="16">
        <v>420825</v>
      </c>
      <c r="B139484" s="17">
        <v>44434.915671296294</v>
      </c>
      <c r="C139484" s="16">
        <v>302694</v>
      </c>
      <c r="D139484" s="16">
        <v>158978</v>
      </c>
      <c r="E139484" s="18">
        <f>VLOOKUP(C139484, Подписчики!$A$1:$C$16000,3,0)</f>
        <v>44375.763257870371</v>
      </c>
      <c r="F139484">
        <v>2</v>
      </c>
      <c r="G139484" s="2">
        <f t="shared" si="2179"/>
        <v>44434.99900462963</v>
      </c>
    </row>
    <row r="139485" spans="1:7" x14ac:dyDescent="0.25">
      <c r="A139485" s="16">
        <v>420827</v>
      </c>
      <c r="B139485" s="17">
        <v>44434.916041666664</v>
      </c>
      <c r="C139485" s="16">
        <v>121959</v>
      </c>
      <c r="D139485" s="16">
        <v>344690</v>
      </c>
      <c r="E139485" s="18">
        <f>VLOOKUP(C139485, Подписчики!$A$1:$C$16000,3,0)</f>
        <v>44344.333141168092</v>
      </c>
      <c r="F139485">
        <v>0</v>
      </c>
      <c r="G139485" s="2">
        <f t="shared" si="2179"/>
        <v>44434.916041666664</v>
      </c>
    </row>
    <row r="139486" spans="1:7" x14ac:dyDescent="0.25">
      <c r="A139486" s="16">
        <v>420828</v>
      </c>
      <c r="B139486" s="17">
        <v>44434.916851851849</v>
      </c>
      <c r="C139486" s="16">
        <v>318327</v>
      </c>
      <c r="D139486" s="16">
        <v>409800</v>
      </c>
      <c r="E139486" s="18">
        <f>VLOOKUP(C139486, Подписчики!$A$1:$C$16000,3,0)</f>
        <v>44310.134074038462</v>
      </c>
      <c r="F139486">
        <v>2</v>
      </c>
      <c r="G139486" s="2">
        <f t="shared" si="2179"/>
        <v>44435.000185185185</v>
      </c>
    </row>
    <row r="139487" spans="1:7" x14ac:dyDescent="0.25">
      <c r="A139487" s="16">
        <v>420831</v>
      </c>
      <c r="B139487" s="17">
        <v>44434.918067129627</v>
      </c>
      <c r="C139487" s="16">
        <v>118357</v>
      </c>
      <c r="D139487" s="16">
        <v>118549</v>
      </c>
      <c r="E139487" s="18">
        <f>VLOOKUP(C139487, Подписчики!$A$1:$C$16000,3,0)</f>
        <v>44397.541355021363</v>
      </c>
      <c r="F139487">
        <v>1</v>
      </c>
      <c r="G139487" s="2">
        <f t="shared" si="2179"/>
        <v>44434.959733796291</v>
      </c>
    </row>
    <row r="139488" spans="1:7" x14ac:dyDescent="0.25">
      <c r="A139488" s="16">
        <v>420836</v>
      </c>
      <c r="B139488" s="17">
        <v>44434.919687499998</v>
      </c>
      <c r="C139488" s="16">
        <v>25105</v>
      </c>
      <c r="D139488" s="16">
        <v>156555</v>
      </c>
      <c r="E139488" s="18">
        <f>VLOOKUP(C139488, Подписчики!$A$1:$C$16000,3,0)</f>
        <v>44294.924565170935</v>
      </c>
      <c r="F139488">
        <v>1</v>
      </c>
      <c r="G139488" s="2">
        <f t="shared" si="2179"/>
        <v>44434.961354166662</v>
      </c>
    </row>
    <row r="139489" spans="1:7" x14ac:dyDescent="0.25">
      <c r="A139489" s="16">
        <v>420840</v>
      </c>
      <c r="B139489" s="17">
        <v>44434.924537037034</v>
      </c>
      <c r="C139489" s="16">
        <v>14995</v>
      </c>
      <c r="D139489" s="16">
        <v>182831</v>
      </c>
      <c r="E139489" s="18">
        <f>VLOOKUP(C139489, Подписчики!$A$1:$C$16000,3,0)</f>
        <v>44359.387629309123</v>
      </c>
      <c r="F139489">
        <v>1</v>
      </c>
      <c r="G139489" s="2">
        <f t="shared" si="2179"/>
        <v>44434.966203703698</v>
      </c>
    </row>
    <row r="139490" spans="1:7" x14ac:dyDescent="0.25">
      <c r="A139490" s="16">
        <v>420841</v>
      </c>
      <c r="B139490" s="17">
        <v>44434.924537037034</v>
      </c>
      <c r="C139490" s="16">
        <v>264924</v>
      </c>
      <c r="D139490" s="16">
        <v>88863</v>
      </c>
      <c r="E139490" s="18">
        <f>VLOOKUP(C139490, Подписчики!$A$1:$C$16000,3,0)</f>
        <v>44385.808842984334</v>
      </c>
      <c r="F139490">
        <v>1</v>
      </c>
      <c r="G139490" s="2">
        <f t="shared" si="2179"/>
        <v>44434.966203703698</v>
      </c>
    </row>
    <row r="139491" spans="1:7" x14ac:dyDescent="0.25">
      <c r="A139491" s="16">
        <v>420846</v>
      </c>
      <c r="B139491" s="17">
        <v>44434.924664351849</v>
      </c>
      <c r="C139491" s="16">
        <v>64364</v>
      </c>
      <c r="D139491" s="16">
        <v>258219</v>
      </c>
      <c r="E139491" s="18">
        <f>VLOOKUP(C139491, Подписчики!$A$1:$C$16000,3,0)</f>
        <v>44380.128921723648</v>
      </c>
      <c r="F139491">
        <v>2</v>
      </c>
      <c r="G139491" s="2">
        <f t="shared" si="2179"/>
        <v>44435.007997685185</v>
      </c>
    </row>
    <row r="139492" spans="1:7" x14ac:dyDescent="0.25">
      <c r="A139492" s="16">
        <v>420848</v>
      </c>
      <c r="B139492" s="17">
        <v>44434.924942129626</v>
      </c>
      <c r="C139492" s="16">
        <v>19348</v>
      </c>
      <c r="D139492" s="16">
        <v>394819</v>
      </c>
      <c r="E139492" s="18">
        <f>VLOOKUP(C139492, Подписчики!$A$1:$C$16000,3,0)</f>
        <v>44356.300139707979</v>
      </c>
      <c r="F139492">
        <v>2</v>
      </c>
      <c r="G139492" s="2">
        <f t="shared" si="2179"/>
        <v>44435.008275462962</v>
      </c>
    </row>
    <row r="139493" spans="1:7" x14ac:dyDescent="0.25">
      <c r="A139493" s="16">
        <v>420853</v>
      </c>
      <c r="B139493" s="17">
        <v>44434.924942129626</v>
      </c>
      <c r="C139493" s="16">
        <v>34674</v>
      </c>
      <c r="D139493" s="16">
        <v>129210</v>
      </c>
      <c r="E139493" s="18">
        <f>VLOOKUP(C139493, Подписчики!$A$1:$C$16000,3,0)</f>
        <v>44342.433745975781</v>
      </c>
      <c r="F139493">
        <v>2</v>
      </c>
      <c r="G139493" s="2">
        <f t="shared" si="2179"/>
        <v>44435.008275462962</v>
      </c>
    </row>
    <row r="139494" spans="1:7" x14ac:dyDescent="0.25">
      <c r="A139494" s="16">
        <v>420857</v>
      </c>
      <c r="B139494" s="17">
        <v>44434.925752314812</v>
      </c>
      <c r="C139494" s="16">
        <v>119443</v>
      </c>
      <c r="D139494" s="16">
        <v>305248</v>
      </c>
      <c r="E139494" s="18">
        <f>VLOOKUP(C139494, Подписчики!$A$1:$C$16000,3,0)</f>
        <v>44376.275727029919</v>
      </c>
      <c r="F139494">
        <v>-4</v>
      </c>
      <c r="G139494" s="2">
        <f t="shared" si="2179"/>
        <v>44434.759085648147</v>
      </c>
    </row>
    <row r="139495" spans="1:7" x14ac:dyDescent="0.25">
      <c r="A139495" s="16">
        <v>420861</v>
      </c>
      <c r="B139495" s="17">
        <v>44434.925752314812</v>
      </c>
      <c r="C139495" s="16">
        <v>105808</v>
      </c>
      <c r="D139495" s="16">
        <v>153893</v>
      </c>
      <c r="E139495" s="18">
        <f>VLOOKUP(C139495, Подписчики!$A$1:$C$16000,3,0)</f>
        <v>44318.463874964385</v>
      </c>
      <c r="F139495">
        <v>0</v>
      </c>
      <c r="G139495" s="2">
        <f t="shared" si="2179"/>
        <v>44434.925752314812</v>
      </c>
    </row>
    <row r="139496" spans="1:7" x14ac:dyDescent="0.25">
      <c r="A139496" s="16">
        <v>420863</v>
      </c>
      <c r="B139496" s="17">
        <v>44434.926562499997</v>
      </c>
      <c r="C139496" s="16">
        <v>101677</v>
      </c>
      <c r="D139496" s="16">
        <v>369308</v>
      </c>
      <c r="E139496" s="18">
        <f>VLOOKUP(C139496, Подписчики!$A$1:$C$16000,3,0)</f>
        <v>44342.707164031344</v>
      </c>
      <c r="F139496">
        <v>2</v>
      </c>
      <c r="G139496" s="2">
        <f t="shared" si="2179"/>
        <v>44435.009895833333</v>
      </c>
    </row>
    <row r="139497" spans="1:7" x14ac:dyDescent="0.25">
      <c r="A139497" s="16">
        <v>420866</v>
      </c>
      <c r="B139497" s="17">
        <v>44434.926562499997</v>
      </c>
      <c r="C139497" s="16">
        <v>206558</v>
      </c>
      <c r="D139497" s="16">
        <v>285365</v>
      </c>
      <c r="E139497" s="18">
        <f>VLOOKUP(C139497, Подписчики!$A$1:$C$16000,3,0)</f>
        <v>44324.533878774928</v>
      </c>
      <c r="F139497">
        <v>2</v>
      </c>
      <c r="G139497" s="2">
        <f t="shared" si="2179"/>
        <v>44435.009895833333</v>
      </c>
    </row>
    <row r="139498" spans="1:7" x14ac:dyDescent="0.25">
      <c r="A139498" s="16">
        <v>420870</v>
      </c>
      <c r="B139498" s="17">
        <v>44434.927372685182</v>
      </c>
      <c r="C139498" s="16">
        <v>23131</v>
      </c>
      <c r="D139498" s="16">
        <v>250679</v>
      </c>
      <c r="E139498" s="18">
        <f>VLOOKUP(C139498, Подписчики!$A$1:$C$16000,3,0)</f>
        <v>44396.416258475787</v>
      </c>
      <c r="F139498">
        <v>0</v>
      </c>
      <c r="G139498" s="2">
        <f t="shared" si="2179"/>
        <v>44434.927372685182</v>
      </c>
    </row>
    <row r="139499" spans="1:7" x14ac:dyDescent="0.25">
      <c r="A139499" s="16">
        <v>420871</v>
      </c>
      <c r="B139499" s="17">
        <v>44434.927372685182</v>
      </c>
      <c r="C139499" s="16">
        <v>166205</v>
      </c>
      <c r="D139499" s="16">
        <v>89415</v>
      </c>
      <c r="E139499" s="18">
        <f>VLOOKUP(C139499, Подписчики!$A$1:$C$16000,3,0)</f>
        <v>44370.951413354698</v>
      </c>
      <c r="F139499">
        <v>-4</v>
      </c>
      <c r="G139499" s="2">
        <f t="shared" si="2179"/>
        <v>44434.760706018518</v>
      </c>
    </row>
    <row r="139500" spans="1:7" x14ac:dyDescent="0.25">
      <c r="A139500" s="16">
        <v>420872</v>
      </c>
      <c r="B139500" s="17">
        <v>44434.927372685182</v>
      </c>
      <c r="C139500" s="16">
        <v>186713</v>
      </c>
      <c r="D139500" s="16">
        <v>396629</v>
      </c>
      <c r="E139500" s="18">
        <f>VLOOKUP(C139500, Подписчики!$A$1:$C$16000,3,0)</f>
        <v>44389.724788354702</v>
      </c>
      <c r="F139500">
        <v>0</v>
      </c>
      <c r="G139500" s="2">
        <f t="shared" si="2179"/>
        <v>44434.927372685182</v>
      </c>
    </row>
    <row r="139501" spans="1:7" x14ac:dyDescent="0.25">
      <c r="A139501" s="16">
        <v>420876</v>
      </c>
      <c r="B139501" s="17">
        <v>44434.928182870368</v>
      </c>
      <c r="C139501" s="16">
        <v>93186</v>
      </c>
      <c r="D139501" s="16">
        <v>470762</v>
      </c>
      <c r="E139501" s="18">
        <f>VLOOKUP(C139501, Подписчики!$A$1:$C$16000,3,0)</f>
        <v>44407.453946972935</v>
      </c>
      <c r="F139501">
        <v>2</v>
      </c>
      <c r="G139501" s="2">
        <f t="shared" si="2179"/>
        <v>44435.011516203704</v>
      </c>
    </row>
    <row r="139502" spans="1:7" x14ac:dyDescent="0.25">
      <c r="A139502" s="16">
        <v>420880</v>
      </c>
      <c r="B139502" s="17">
        <v>44434.929803240739</v>
      </c>
      <c r="C139502" s="16">
        <v>166635</v>
      </c>
      <c r="D139502" s="16">
        <v>52589</v>
      </c>
      <c r="E139502" s="18">
        <f>VLOOKUP(C139502, Подписчики!$A$1:$C$16000,3,0)</f>
        <v>44341.983027955845</v>
      </c>
      <c r="F139502">
        <v>2</v>
      </c>
      <c r="G139502" s="2">
        <f t="shared" si="2179"/>
        <v>44435.013136574074</v>
      </c>
    </row>
    <row r="139503" spans="1:7" x14ac:dyDescent="0.25">
      <c r="A139503" s="16">
        <v>420884</v>
      </c>
      <c r="B139503" s="17">
        <v>44434.930613425924</v>
      </c>
      <c r="C139503" s="16">
        <v>341374</v>
      </c>
      <c r="D139503" s="16">
        <v>131859</v>
      </c>
      <c r="E139503" s="18">
        <f>VLOOKUP(C139503, Подписчики!$A$1:$C$16000,3,0)</f>
        <v>44391.474504843311</v>
      </c>
      <c r="F139503">
        <v>0</v>
      </c>
      <c r="G139503" s="2">
        <f t="shared" si="2179"/>
        <v>44434.930613425924</v>
      </c>
    </row>
    <row r="139504" spans="1:7" x14ac:dyDescent="0.25">
      <c r="A139504" s="16">
        <v>420885</v>
      </c>
      <c r="B139504" s="17">
        <v>44434.932662037034</v>
      </c>
      <c r="C139504" s="16">
        <v>163978</v>
      </c>
      <c r="D139504" s="16">
        <v>455878</v>
      </c>
      <c r="E139504" s="18">
        <f>VLOOKUP(C139504, Подписчики!$A$1:$C$16000,3,0)</f>
        <v>44324.01088856838</v>
      </c>
      <c r="F139504">
        <v>2</v>
      </c>
      <c r="G139504" s="2">
        <f t="shared" si="2179"/>
        <v>44435.01599537037</v>
      </c>
    </row>
    <row r="139505" spans="1:7" x14ac:dyDescent="0.25">
      <c r="A139505" s="16">
        <v>420886</v>
      </c>
      <c r="B139505" s="17">
        <v>44434.935868055552</v>
      </c>
      <c r="C139505" s="16">
        <v>203387</v>
      </c>
      <c r="D139505" s="16">
        <v>448217</v>
      </c>
      <c r="E139505" s="18">
        <f>VLOOKUP(C139505, Подписчики!$A$1:$C$16000,3,0)</f>
        <v>44312.606287179486</v>
      </c>
      <c r="F139505">
        <v>1</v>
      </c>
      <c r="G139505" s="2">
        <f t="shared" si="2179"/>
        <v>44434.977534722217</v>
      </c>
    </row>
    <row r="139506" spans="1:7" x14ac:dyDescent="0.25">
      <c r="A139506" s="16">
        <v>420890</v>
      </c>
      <c r="B139506" s="17">
        <v>44434.935995370368</v>
      </c>
      <c r="C139506" s="16">
        <v>307001</v>
      </c>
      <c r="D139506" s="16">
        <v>110241</v>
      </c>
      <c r="E139506" s="18">
        <f>VLOOKUP(C139506, Подписчики!$A$1:$C$16000,3,0)</f>
        <v>44386.757164743591</v>
      </c>
      <c r="F139506">
        <v>3</v>
      </c>
      <c r="G139506" s="2">
        <f t="shared" si="2179"/>
        <v>44435.060995370368</v>
      </c>
    </row>
    <row r="139507" spans="1:7" x14ac:dyDescent="0.25">
      <c r="A139507" s="16">
        <v>420894</v>
      </c>
      <c r="B139507" s="17">
        <v>44434.937488425923</v>
      </c>
      <c r="C139507" s="16">
        <v>43721</v>
      </c>
      <c r="D139507" s="16">
        <v>49490</v>
      </c>
      <c r="E139507" s="18">
        <f>VLOOKUP(C139507, Подписчики!$A$1:$C$16000,3,0)</f>
        <v>44341.892658974357</v>
      </c>
      <c r="F139507">
        <v>1</v>
      </c>
      <c r="G139507" s="2">
        <f t="shared" si="2179"/>
        <v>44434.979155092587</v>
      </c>
    </row>
    <row r="139508" spans="1:7" x14ac:dyDescent="0.25">
      <c r="A139508" s="16">
        <v>420899</v>
      </c>
      <c r="B139508" s="17">
        <v>44434.938298611109</v>
      </c>
      <c r="C139508" s="16">
        <v>191658</v>
      </c>
      <c r="D139508" s="16">
        <v>88863</v>
      </c>
      <c r="E139508" s="18">
        <f>VLOOKUP(C139508, Подписчики!$A$1:$C$16000,3,0)</f>
        <v>44393.604177742163</v>
      </c>
      <c r="F139508">
        <v>3</v>
      </c>
      <c r="G139508" s="2">
        <f t="shared" si="2179"/>
        <v>44435.063298611109</v>
      </c>
    </row>
    <row r="139509" spans="1:7" x14ac:dyDescent="0.25">
      <c r="A139509" s="16">
        <v>420903</v>
      </c>
      <c r="B139509" s="17">
        <v>44434.939108796294</v>
      </c>
      <c r="C139509" s="16">
        <v>321160</v>
      </c>
      <c r="D139509" s="16">
        <v>118549</v>
      </c>
      <c r="E139509" s="18">
        <f>VLOOKUP(C139509, Подписчики!$A$1:$C$16000,3,0)</f>
        <v>44404.740673076922</v>
      </c>
      <c r="F139509">
        <v>1</v>
      </c>
      <c r="G139509" s="2">
        <f t="shared" si="2179"/>
        <v>44434.980775462958</v>
      </c>
    </row>
    <row r="139510" spans="1:7" x14ac:dyDescent="0.25">
      <c r="A139510" s="16">
        <v>420906</v>
      </c>
      <c r="B139510" s="17">
        <v>44434.939502314817</v>
      </c>
      <c r="C139510" s="16">
        <v>92966</v>
      </c>
      <c r="D139510" s="16">
        <v>128523</v>
      </c>
      <c r="E139510" s="18">
        <f>VLOOKUP(C139510, Подписчики!$A$1:$C$16000,3,0)</f>
        <v>44305.5728795584</v>
      </c>
      <c r="F139510">
        <v>2</v>
      </c>
      <c r="G139510" s="2">
        <f t="shared" si="2179"/>
        <v>44435.022835648153</v>
      </c>
    </row>
    <row r="139511" spans="1:7" x14ac:dyDescent="0.25">
      <c r="A139511" s="16">
        <v>420907</v>
      </c>
      <c r="B139511" s="17">
        <v>44434.942743055559</v>
      </c>
      <c r="C139511" s="16">
        <v>79595</v>
      </c>
      <c r="D139511" s="16">
        <v>180863</v>
      </c>
      <c r="E139511" s="18">
        <f>VLOOKUP(C139511, Подписчики!$A$1:$C$16000,3,0)</f>
        <v>44350.113071403131</v>
      </c>
      <c r="F139511">
        <v>2</v>
      </c>
      <c r="G139511" s="2">
        <f t="shared" si="2179"/>
        <v>44435.026076388895</v>
      </c>
    </row>
    <row r="139512" spans="1:7" x14ac:dyDescent="0.25">
      <c r="A139512" s="16">
        <v>420911</v>
      </c>
      <c r="B139512" s="17">
        <v>44434.944768518515</v>
      </c>
      <c r="C139512" s="16">
        <v>42462</v>
      </c>
      <c r="D139512" s="16">
        <v>192331</v>
      </c>
      <c r="E139512" s="18">
        <f>VLOOKUP(C139512, Подписчики!$A$1:$C$16000,3,0)</f>
        <v>44302.282787678072</v>
      </c>
      <c r="F139512">
        <v>3</v>
      </c>
      <c r="G139512" s="2">
        <f t="shared" si="2179"/>
        <v>44435.069768518515</v>
      </c>
    </row>
    <row r="139513" spans="1:7" x14ac:dyDescent="0.25">
      <c r="A139513" s="16">
        <v>420916</v>
      </c>
      <c r="B139513" s="17">
        <v>44434.94840277778</v>
      </c>
      <c r="C139513" s="16">
        <v>335190</v>
      </c>
      <c r="D139513" s="16">
        <v>242428</v>
      </c>
      <c r="E139513" s="18">
        <f>VLOOKUP(C139513, Подписчики!$A$1:$C$16000,3,0)</f>
        <v>44350.666212678065</v>
      </c>
      <c r="F139513">
        <v>-8</v>
      </c>
      <c r="G139513" s="2">
        <f t="shared" si="2179"/>
        <v>44434.615069444444</v>
      </c>
    </row>
    <row r="139514" spans="1:7" x14ac:dyDescent="0.25">
      <c r="A139514" s="16">
        <v>420920</v>
      </c>
      <c r="B139514" s="17">
        <v>44434.949328703704</v>
      </c>
      <c r="C139514" s="16">
        <v>288581</v>
      </c>
      <c r="D139514" s="16">
        <v>192748</v>
      </c>
      <c r="E139514" s="18">
        <f>VLOOKUP(C139514, Подписчики!$A$1:$C$16000,3,0)</f>
        <v>44387.850658725067</v>
      </c>
      <c r="F139514">
        <v>4</v>
      </c>
      <c r="G139514" s="2">
        <f t="shared" si="2179"/>
        <v>44435.115995370368</v>
      </c>
    </row>
    <row r="139515" spans="1:7" x14ac:dyDescent="0.25">
      <c r="A139515" s="16">
        <v>420925</v>
      </c>
      <c r="B139515" s="17">
        <v>44434.951238425929</v>
      </c>
      <c r="C139515" s="16">
        <v>7520</v>
      </c>
      <c r="D139515" s="16">
        <v>347393</v>
      </c>
      <c r="E139515" s="18">
        <f>VLOOKUP(C139515, Подписчики!$A$1:$C$16000,3,0)</f>
        <v>44339.037789494309</v>
      </c>
      <c r="F139515">
        <v>-5</v>
      </c>
      <c r="G139515" s="2">
        <f t="shared" si="2179"/>
        <v>44434.742905092593</v>
      </c>
    </row>
    <row r="139516" spans="1:7" x14ac:dyDescent="0.25">
      <c r="A139516" s="16">
        <v>420928</v>
      </c>
      <c r="B139516" s="17">
        <v>44434.951331018521</v>
      </c>
      <c r="C139516" s="16">
        <v>325742</v>
      </c>
      <c r="D139516" s="16">
        <v>189009</v>
      </c>
      <c r="E139516" s="18">
        <f>VLOOKUP(C139516, Подписчики!$A$1:$C$16000,3,0)</f>
        <v>44415.379456873219</v>
      </c>
      <c r="F139516">
        <v>7</v>
      </c>
      <c r="G139516" s="2">
        <f t="shared" si="2179"/>
        <v>44435.242997685185</v>
      </c>
    </row>
    <row r="139517" spans="1:7" x14ac:dyDescent="0.25">
      <c r="A139517" s="16">
        <v>420930</v>
      </c>
      <c r="B139517" s="17">
        <v>44434.952002314814</v>
      </c>
      <c r="C139517" s="16">
        <v>129936</v>
      </c>
      <c r="D139517" s="16">
        <v>227775</v>
      </c>
      <c r="E139517" s="18">
        <f>VLOOKUP(C139517, Подписчики!$A$1:$C$16000,3,0)</f>
        <v>44341.018922186609</v>
      </c>
      <c r="F139517">
        <v>3</v>
      </c>
      <c r="G139517" s="2">
        <f t="shared" si="2179"/>
        <v>44435.077002314814</v>
      </c>
    </row>
    <row r="139518" spans="1:7" x14ac:dyDescent="0.25">
      <c r="A139518" s="16">
        <v>420934</v>
      </c>
      <c r="B139518" s="17">
        <v>44434.952453703707</v>
      </c>
      <c r="C139518" s="16">
        <v>144121</v>
      </c>
      <c r="D139518" s="16">
        <v>401945</v>
      </c>
      <c r="E139518" s="18">
        <f>VLOOKUP(C139518, Подписчики!$A$1:$C$16000,3,0)</f>
        <v>44368.170287428773</v>
      </c>
      <c r="F139518">
        <v>2</v>
      </c>
      <c r="G139518" s="2">
        <f t="shared" si="2179"/>
        <v>44435.035787037043</v>
      </c>
    </row>
    <row r="139519" spans="1:7" x14ac:dyDescent="0.25">
      <c r="A139519" s="16">
        <v>420938</v>
      </c>
      <c r="B139519" s="17">
        <v>44434.953668981485</v>
      </c>
      <c r="C139519" s="16">
        <v>33899</v>
      </c>
      <c r="D139519" s="16">
        <v>74862</v>
      </c>
      <c r="E139519" s="18">
        <f>VLOOKUP(C139519, Подписчики!$A$1:$C$16000,3,0)</f>
        <v>44399.995010292027</v>
      </c>
      <c r="F139519">
        <v>1</v>
      </c>
      <c r="G139519" s="2">
        <f t="shared" si="2179"/>
        <v>44434.995335648149</v>
      </c>
    </row>
    <row r="139520" spans="1:7" x14ac:dyDescent="0.25">
      <c r="A139520" s="16">
        <v>420943</v>
      </c>
      <c r="B139520" s="17">
        <v>44434.954884259256</v>
      </c>
      <c r="C139520" s="16">
        <v>47845</v>
      </c>
      <c r="D139520" s="16">
        <v>60239</v>
      </c>
      <c r="E139520" s="18">
        <f>VLOOKUP(C139520, Подписчики!$A$1:$C$16000,3,0)</f>
        <v>44316.233078133897</v>
      </c>
      <c r="F139520">
        <v>0</v>
      </c>
      <c r="G139520" s="2">
        <f t="shared" si="2179"/>
        <v>44434.954884259256</v>
      </c>
    </row>
    <row r="139521" spans="1:7" x14ac:dyDescent="0.25">
      <c r="A139521" s="16">
        <v>420945</v>
      </c>
      <c r="B139521" s="17">
        <v>44434.954884259256</v>
      </c>
      <c r="C139521" s="16">
        <v>127060</v>
      </c>
      <c r="D139521" s="16">
        <v>68786</v>
      </c>
      <c r="E139521" s="18">
        <f>VLOOKUP(C139521, Подписчики!$A$1:$C$16000,3,0)</f>
        <v>44397.955525854704</v>
      </c>
      <c r="F139521">
        <v>0</v>
      </c>
      <c r="G139521" s="2">
        <f t="shared" si="2179"/>
        <v>44434.954884259256</v>
      </c>
    </row>
    <row r="139522" spans="1:7" x14ac:dyDescent="0.25">
      <c r="A139522" s="16">
        <v>420950</v>
      </c>
      <c r="B139522" s="17">
        <v>44434.95689814815</v>
      </c>
      <c r="C139522" s="16">
        <v>137944</v>
      </c>
      <c r="D139522" s="16">
        <v>273577</v>
      </c>
      <c r="E139522" s="18">
        <f>VLOOKUP(C139522, Подписчики!$A$1:$C$16000,3,0)</f>
        <v>44307.924107585473</v>
      </c>
      <c r="F139522">
        <v>1</v>
      </c>
      <c r="G139522" s="2">
        <f t="shared" ref="G139522:G139585" si="2180">B139522+F139522/24</f>
        <v>44434.998564814814</v>
      </c>
    </row>
    <row r="139523" spans="1:7" x14ac:dyDescent="0.25">
      <c r="A139523" s="16">
        <v>420952</v>
      </c>
      <c r="B139523" s="17">
        <v>44434.95689814815</v>
      </c>
      <c r="C139523" s="16">
        <v>250781</v>
      </c>
      <c r="D139523" s="16">
        <v>88863</v>
      </c>
      <c r="E139523" s="18">
        <f>VLOOKUP(C139523, Подписчики!$A$1:$C$16000,3,0)</f>
        <v>44372.858054344731</v>
      </c>
      <c r="F139523">
        <v>1</v>
      </c>
      <c r="G139523" s="2">
        <f t="shared" si="2180"/>
        <v>44434.998564814814</v>
      </c>
    </row>
    <row r="139524" spans="1:7" x14ac:dyDescent="0.25">
      <c r="A139524" s="16">
        <v>420954</v>
      </c>
      <c r="B139524" s="17">
        <v>44434.958518518521</v>
      </c>
      <c r="C139524" s="16">
        <v>1079</v>
      </c>
      <c r="D139524" s="16">
        <v>118549</v>
      </c>
      <c r="E139524" s="18">
        <f>VLOOKUP(C139524, Подписчики!$A$1:$C$16000,3,0)</f>
        <v>44391.647113319086</v>
      </c>
      <c r="F139524">
        <v>1</v>
      </c>
      <c r="G139524" s="2">
        <f t="shared" si="2180"/>
        <v>44435.000185185185</v>
      </c>
    </row>
    <row r="139525" spans="1:7" x14ac:dyDescent="0.25">
      <c r="A139525" s="16">
        <v>420957</v>
      </c>
      <c r="B139525" s="17">
        <v>44434.958923611113</v>
      </c>
      <c r="C139525" s="16">
        <v>89128</v>
      </c>
      <c r="D139525" s="16">
        <v>402459</v>
      </c>
      <c r="E139525" s="18">
        <f>VLOOKUP(C139525, Подписчики!$A$1:$C$16000,3,0)</f>
        <v>44359.08683051994</v>
      </c>
      <c r="F139525">
        <v>2</v>
      </c>
      <c r="G139525" s="2">
        <f t="shared" si="2180"/>
        <v>44435.042256944449</v>
      </c>
    </row>
    <row r="139526" spans="1:7" x14ac:dyDescent="0.25">
      <c r="A139526" s="16">
        <v>420961</v>
      </c>
      <c r="B139526" s="17">
        <v>44434.959733796299</v>
      </c>
      <c r="C139526" s="16">
        <v>161625</v>
      </c>
      <c r="D139526" s="16">
        <v>24262</v>
      </c>
      <c r="E139526" s="18">
        <f>VLOOKUP(C139526, Подписчики!$A$1:$C$16000,3,0)</f>
        <v>44374.111166844734</v>
      </c>
      <c r="F139526">
        <v>0</v>
      </c>
      <c r="G139526" s="2">
        <f t="shared" si="2180"/>
        <v>44434.959733796299</v>
      </c>
    </row>
    <row r="139527" spans="1:7" x14ac:dyDescent="0.25">
      <c r="A139527" s="16">
        <v>420964</v>
      </c>
      <c r="B139527" s="17">
        <v>44434.960543981484</v>
      </c>
      <c r="C139527" s="16">
        <v>289245</v>
      </c>
      <c r="D139527" s="16">
        <v>146737</v>
      </c>
      <c r="E139527" s="18">
        <f>VLOOKUP(C139527, Подписчики!$A$1:$C$16000,3,0)</f>
        <v>44300.0533093661</v>
      </c>
      <c r="F139527">
        <v>2</v>
      </c>
      <c r="G139527" s="2">
        <f t="shared" si="2180"/>
        <v>44435.04387731482</v>
      </c>
    </row>
    <row r="139528" spans="1:7" x14ac:dyDescent="0.25">
      <c r="A139528" s="16">
        <v>420969</v>
      </c>
      <c r="B139528" s="17">
        <v>44434.961354166669</v>
      </c>
      <c r="C139528" s="16">
        <v>100322</v>
      </c>
      <c r="D139528" s="16">
        <v>81226</v>
      </c>
      <c r="E139528" s="18">
        <f>VLOOKUP(C139528, Подписчики!$A$1:$C$16000,3,0)</f>
        <v>44307.040918696584</v>
      </c>
      <c r="F139528">
        <v>0</v>
      </c>
      <c r="G139528" s="2">
        <f t="shared" si="2180"/>
        <v>44434.961354166669</v>
      </c>
    </row>
    <row r="139529" spans="1:7" x14ac:dyDescent="0.25">
      <c r="A139529" s="16">
        <v>420972</v>
      </c>
      <c r="B139529" s="17">
        <v>44434.961759259262</v>
      </c>
      <c r="C139529" s="16">
        <v>217714</v>
      </c>
      <c r="D139529" s="16">
        <v>208822</v>
      </c>
      <c r="E139529" s="18">
        <f>VLOOKUP(C139529, Подписчики!$A$1:$C$16000,3,0)</f>
        <v>44372.016162606837</v>
      </c>
      <c r="F139529">
        <v>-3</v>
      </c>
      <c r="G139529" s="2">
        <f t="shared" si="2180"/>
        <v>44434.836759259262</v>
      </c>
    </row>
    <row r="139530" spans="1:7" x14ac:dyDescent="0.25">
      <c r="A139530" s="16">
        <v>420976</v>
      </c>
      <c r="B139530" s="17">
        <v>44434.962002314816</v>
      </c>
      <c r="C139530" s="16">
        <v>267365</v>
      </c>
      <c r="D139530" s="16">
        <v>154256</v>
      </c>
      <c r="E139530" s="18">
        <f>VLOOKUP(C139530, Подписчики!$A$1:$C$16000,3,0)</f>
        <v>44340.712392913105</v>
      </c>
      <c r="F139530">
        <v>3</v>
      </c>
      <c r="G139530" s="2">
        <f t="shared" si="2180"/>
        <v>44435.087002314816</v>
      </c>
    </row>
    <row r="139531" spans="1:7" x14ac:dyDescent="0.25">
      <c r="A139531" s="16">
        <v>420981</v>
      </c>
      <c r="B139531" s="17">
        <v>44434.96297453704</v>
      </c>
      <c r="C139531" s="16">
        <v>122431</v>
      </c>
      <c r="D139531" s="16">
        <v>288982</v>
      </c>
      <c r="E139531" s="18">
        <f>VLOOKUP(C139531, Подписчики!$A$1:$C$16000,3,0)</f>
        <v>44401.49902891738</v>
      </c>
      <c r="F139531">
        <v>0</v>
      </c>
      <c r="G139531" s="2">
        <f t="shared" si="2180"/>
        <v>44434.96297453704</v>
      </c>
    </row>
    <row r="139532" spans="1:7" x14ac:dyDescent="0.25">
      <c r="A139532" s="16">
        <v>420982</v>
      </c>
      <c r="B139532" s="17">
        <v>44434.963379629633</v>
      </c>
      <c r="C139532" s="16">
        <v>15465</v>
      </c>
      <c r="D139532" s="16">
        <v>156268</v>
      </c>
      <c r="E139532" s="18">
        <f>VLOOKUP(C139532, Подписчики!$A$1:$C$16000,3,0)</f>
        <v>44311.8010948718</v>
      </c>
      <c r="F139532">
        <v>1</v>
      </c>
      <c r="G139532" s="2">
        <f t="shared" si="2180"/>
        <v>44435.005046296297</v>
      </c>
    </row>
    <row r="139533" spans="1:7" x14ac:dyDescent="0.25">
      <c r="A139533" s="16">
        <v>420985</v>
      </c>
      <c r="B139533" s="17">
        <v>44434.966203703705</v>
      </c>
      <c r="C139533" s="16">
        <v>303518</v>
      </c>
      <c r="D139533" s="16">
        <v>439981</v>
      </c>
      <c r="E139533" s="18">
        <f>VLOOKUP(C139533, Подписчики!$A$1:$C$16000,3,0)</f>
        <v>44351.062440206551</v>
      </c>
      <c r="F139533">
        <v>0</v>
      </c>
      <c r="G139533" s="2">
        <f t="shared" si="2180"/>
        <v>44434.966203703705</v>
      </c>
    </row>
    <row r="139534" spans="1:7" x14ac:dyDescent="0.25">
      <c r="A139534" s="16">
        <v>420989</v>
      </c>
      <c r="B139534" s="17">
        <v>44434.968229166669</v>
      </c>
      <c r="C139534" s="16">
        <v>115209</v>
      </c>
      <c r="D139534" s="16">
        <v>471403</v>
      </c>
      <c r="E139534" s="18">
        <f>VLOOKUP(C139534, Подписчики!$A$1:$C$16000,3,0)</f>
        <v>44373.857427172363</v>
      </c>
      <c r="F139534">
        <v>1</v>
      </c>
      <c r="G139534" s="2">
        <f t="shared" si="2180"/>
        <v>44435.009895833333</v>
      </c>
    </row>
    <row r="139535" spans="1:7" x14ac:dyDescent="0.25">
      <c r="A139535" s="16">
        <v>420990</v>
      </c>
      <c r="B139535" s="17">
        <v>44434.970254629632</v>
      </c>
      <c r="C139535" s="16">
        <v>32010</v>
      </c>
      <c r="D139535" s="16">
        <v>394819</v>
      </c>
      <c r="E139535" s="18">
        <f>VLOOKUP(C139535, Подписчики!$A$1:$C$16000,3,0)</f>
        <v>44372.604705947298</v>
      </c>
      <c r="F139535">
        <v>2</v>
      </c>
      <c r="G139535" s="2">
        <f t="shared" si="2180"/>
        <v>44435.053587962968</v>
      </c>
    </row>
    <row r="139536" spans="1:7" x14ac:dyDescent="0.25">
      <c r="A139536" s="16">
        <v>420995</v>
      </c>
      <c r="B139536" s="17">
        <v>44434.970335648148</v>
      </c>
      <c r="C139536" s="16">
        <v>306844</v>
      </c>
      <c r="D139536" s="16">
        <v>104958</v>
      </c>
      <c r="E139536" s="18">
        <f>VLOOKUP(C139536, Подписчики!$A$1:$C$16000,3,0)</f>
        <v>44371.340973539889</v>
      </c>
      <c r="F139536">
        <v>4</v>
      </c>
      <c r="G139536" s="2">
        <f t="shared" si="2180"/>
        <v>44435.137002314812</v>
      </c>
    </row>
    <row r="139537" spans="1:7" x14ac:dyDescent="0.25">
      <c r="A139537" s="16">
        <v>420996</v>
      </c>
      <c r="B139537" s="17">
        <v>44434.971064814818</v>
      </c>
      <c r="C139537" s="16">
        <v>280214</v>
      </c>
      <c r="D139537" s="16">
        <v>153893</v>
      </c>
      <c r="E139537" s="18">
        <f>VLOOKUP(C139537, Подписчики!$A$1:$C$16000,3,0)</f>
        <v>44400.149743411675</v>
      </c>
      <c r="F139537">
        <v>0</v>
      </c>
      <c r="G139537" s="2">
        <f t="shared" si="2180"/>
        <v>44434.971064814818</v>
      </c>
    </row>
    <row r="139538" spans="1:7" x14ac:dyDescent="0.25">
      <c r="A139538" s="16">
        <v>421000</v>
      </c>
      <c r="B139538" s="17">
        <v>44434.97146990741</v>
      </c>
      <c r="C139538" s="16">
        <v>90767</v>
      </c>
      <c r="D139538" s="16">
        <v>471409</v>
      </c>
      <c r="E139538" s="18">
        <f>VLOOKUP(C139538, Подписчики!$A$1:$C$16000,3,0)</f>
        <v>44371.364937179489</v>
      </c>
      <c r="F139538">
        <v>1</v>
      </c>
      <c r="G139538" s="2">
        <f t="shared" si="2180"/>
        <v>44435.013136574074</v>
      </c>
    </row>
    <row r="139539" spans="1:7" x14ac:dyDescent="0.25">
      <c r="A139539" s="16">
        <v>421004</v>
      </c>
      <c r="B139539" s="17">
        <v>44434.973078703704</v>
      </c>
      <c r="C139539" s="16">
        <v>166134</v>
      </c>
      <c r="D139539" s="16">
        <v>250679</v>
      </c>
      <c r="E139539" s="18">
        <f>VLOOKUP(C139539, Подписчики!$A$1:$C$16000,3,0)</f>
        <v>44308.866516595444</v>
      </c>
      <c r="F139539">
        <v>-3</v>
      </c>
      <c r="G139539" s="2">
        <f t="shared" si="2180"/>
        <v>44434.848078703704</v>
      </c>
    </row>
    <row r="139540" spans="1:7" x14ac:dyDescent="0.25">
      <c r="A139540" s="16">
        <v>421006</v>
      </c>
      <c r="B139540" s="17">
        <v>44434.973333333335</v>
      </c>
      <c r="C139540" s="16">
        <v>116580</v>
      </c>
      <c r="D139540" s="16">
        <v>347393</v>
      </c>
      <c r="E139540" s="18">
        <f>VLOOKUP(C139540, Подписчики!$A$1:$C$16000,3,0)</f>
        <v>44371.59069024217</v>
      </c>
      <c r="F139540">
        <v>1</v>
      </c>
      <c r="G139540" s="2">
        <f t="shared" si="2180"/>
        <v>44435.014999999999</v>
      </c>
    </row>
    <row r="139541" spans="1:7" x14ac:dyDescent="0.25">
      <c r="A139541" s="16">
        <v>421007</v>
      </c>
      <c r="B139541" s="17">
        <v>44434.974699074075</v>
      </c>
      <c r="C139541" s="16">
        <v>305753</v>
      </c>
      <c r="D139541" s="16">
        <v>217497</v>
      </c>
      <c r="E139541" s="18">
        <f>VLOOKUP(C139541, Подписчики!$A$1:$C$16000,3,0)</f>
        <v>44406.969953169515</v>
      </c>
      <c r="F139541">
        <v>-7</v>
      </c>
      <c r="G139541" s="2">
        <f t="shared" si="2180"/>
        <v>44434.683032407411</v>
      </c>
    </row>
    <row r="139542" spans="1:7" x14ac:dyDescent="0.25">
      <c r="A139542" s="16">
        <v>421011</v>
      </c>
      <c r="B139542" s="17">
        <v>44434.974699074075</v>
      </c>
      <c r="C139542" s="16">
        <v>254892</v>
      </c>
      <c r="D139542" s="16">
        <v>154256</v>
      </c>
      <c r="E139542" s="18">
        <f>VLOOKUP(C139542, Подписчики!$A$1:$C$16000,3,0)</f>
        <v>44317.875157122508</v>
      </c>
      <c r="F139542">
        <v>1</v>
      </c>
      <c r="G139542" s="2">
        <f t="shared" si="2180"/>
        <v>44435.016365740739</v>
      </c>
    </row>
    <row r="139543" spans="1:7" x14ac:dyDescent="0.25">
      <c r="A139543" s="16">
        <v>421015</v>
      </c>
      <c r="B139543" s="17">
        <v>44434.975914351853</v>
      </c>
      <c r="C139543" s="16">
        <v>254384</v>
      </c>
      <c r="D139543" s="16">
        <v>341333</v>
      </c>
      <c r="E139543" s="18">
        <f>VLOOKUP(C139543, Подписчики!$A$1:$C$16000,3,0)</f>
        <v>44343.770638176647</v>
      </c>
      <c r="F139543">
        <v>0</v>
      </c>
      <c r="G139543" s="2">
        <f t="shared" si="2180"/>
        <v>44434.975914351853</v>
      </c>
    </row>
    <row r="139544" spans="1:7" x14ac:dyDescent="0.25">
      <c r="A139544" s="16">
        <v>421018</v>
      </c>
      <c r="B139544" s="17">
        <v>44434.976724537039</v>
      </c>
      <c r="C139544" s="16">
        <v>20562</v>
      </c>
      <c r="D139544" s="16">
        <v>21760</v>
      </c>
      <c r="E139544" s="18">
        <f>VLOOKUP(C139544, Подписчики!$A$1:$C$16000,3,0)</f>
        <v>44343.439513034187</v>
      </c>
      <c r="F139544">
        <v>2</v>
      </c>
      <c r="G139544" s="2">
        <f t="shared" si="2180"/>
        <v>44435.060057870374</v>
      </c>
    </row>
    <row r="139545" spans="1:7" x14ac:dyDescent="0.25">
      <c r="A139545" s="16">
        <v>421022</v>
      </c>
      <c r="B139545" s="17">
        <v>44434.976724537039</v>
      </c>
      <c r="C139545" s="16">
        <v>222682</v>
      </c>
      <c r="D139545" s="16">
        <v>394819</v>
      </c>
      <c r="E139545" s="18">
        <f>VLOOKUP(C139545, Подписчики!$A$1:$C$16000,3,0)</f>
        <v>44315.151223717949</v>
      </c>
      <c r="F139545">
        <v>-6</v>
      </c>
      <c r="G139545" s="2">
        <f t="shared" si="2180"/>
        <v>44434.726724537039</v>
      </c>
    </row>
    <row r="139546" spans="1:7" x14ac:dyDescent="0.25">
      <c r="A139546" s="16">
        <v>421025</v>
      </c>
      <c r="B139546" s="17">
        <v>44434.977002314816</v>
      </c>
      <c r="C139546" s="16">
        <v>227841</v>
      </c>
      <c r="D139546" s="16">
        <v>250679</v>
      </c>
      <c r="E139546" s="18">
        <f>VLOOKUP(C139546, Подписчики!$A$1:$C$16000,3,0)</f>
        <v>44309.216306445873</v>
      </c>
      <c r="F139546">
        <v>0</v>
      </c>
      <c r="G139546" s="2">
        <f t="shared" si="2180"/>
        <v>44434.977002314816</v>
      </c>
    </row>
    <row r="139547" spans="1:7" x14ac:dyDescent="0.25">
      <c r="A139547" s="16">
        <v>421029</v>
      </c>
      <c r="B139547" s="17">
        <v>44434.977534722224</v>
      </c>
      <c r="C139547" s="16">
        <v>199199</v>
      </c>
      <c r="D139547" s="16">
        <v>347393</v>
      </c>
      <c r="E139547" s="18">
        <f>VLOOKUP(C139547, Подписчики!$A$1:$C$16000,3,0)</f>
        <v>44346.414335149566</v>
      </c>
      <c r="F139547">
        <v>0</v>
      </c>
      <c r="G139547" s="2">
        <f t="shared" si="2180"/>
        <v>44434.977534722224</v>
      </c>
    </row>
    <row r="139548" spans="1:7" x14ac:dyDescent="0.25">
      <c r="A139548" s="16">
        <v>421031</v>
      </c>
      <c r="B139548" s="17">
        <v>44434.977534722224</v>
      </c>
      <c r="C139548" s="16">
        <v>206580</v>
      </c>
      <c r="D139548" s="16">
        <v>204394</v>
      </c>
      <c r="E139548" s="18">
        <f>VLOOKUP(C139548, Подписчики!$A$1:$C$16000,3,0)</f>
        <v>44394.199313532765</v>
      </c>
      <c r="F139548">
        <v>0</v>
      </c>
      <c r="G139548" s="2">
        <f t="shared" si="2180"/>
        <v>44434.977534722224</v>
      </c>
    </row>
    <row r="139549" spans="1:7" x14ac:dyDescent="0.25">
      <c r="A139549" s="16">
        <v>421034</v>
      </c>
      <c r="B139549" s="17">
        <v>44434.977534722224</v>
      </c>
      <c r="C139549" s="16">
        <v>301931</v>
      </c>
      <c r="D139549" s="16">
        <v>153893</v>
      </c>
      <c r="E139549" s="18">
        <f>VLOOKUP(C139549, Подписчики!$A$1:$C$16000,3,0)</f>
        <v>44371.698224465807</v>
      </c>
      <c r="F139549">
        <v>0</v>
      </c>
      <c r="G139549" s="2">
        <f t="shared" si="2180"/>
        <v>44434.977534722224</v>
      </c>
    </row>
    <row r="139550" spans="1:7" x14ac:dyDescent="0.25">
      <c r="A139550" s="16">
        <v>421035</v>
      </c>
      <c r="B139550" s="17">
        <v>44434.977939814817</v>
      </c>
      <c r="C139550" s="16">
        <v>169863</v>
      </c>
      <c r="D139550" s="16">
        <v>439981</v>
      </c>
      <c r="E139550" s="18">
        <f>VLOOKUP(C139550, Подписчики!$A$1:$C$16000,3,0)</f>
        <v>44375.69119088319</v>
      </c>
      <c r="F139550">
        <v>1</v>
      </c>
      <c r="G139550" s="2">
        <f t="shared" si="2180"/>
        <v>44435.019606481481</v>
      </c>
    </row>
    <row r="139551" spans="1:7" x14ac:dyDescent="0.25">
      <c r="A139551" s="16">
        <v>421040</v>
      </c>
      <c r="B139551" s="17">
        <v>44434.979155092595</v>
      </c>
      <c r="C139551" s="16">
        <v>181101</v>
      </c>
      <c r="D139551" s="16">
        <v>158978</v>
      </c>
      <c r="E139551" s="18">
        <f>VLOOKUP(C139551, Подписчики!$A$1:$C$16000,3,0)</f>
        <v>44385.179505947293</v>
      </c>
      <c r="F139551">
        <v>-4</v>
      </c>
      <c r="G139551" s="2">
        <f t="shared" si="2180"/>
        <v>44434.81248842593</v>
      </c>
    </row>
    <row r="139552" spans="1:7" x14ac:dyDescent="0.25">
      <c r="A139552" s="16">
        <v>421045</v>
      </c>
      <c r="B139552" s="17">
        <v>44434.979155092595</v>
      </c>
      <c r="C139552" s="16">
        <v>107161</v>
      </c>
      <c r="D139552" s="16">
        <v>351192</v>
      </c>
      <c r="E139552" s="18">
        <f>VLOOKUP(C139552, Подписчики!$A$1:$C$16000,3,0)</f>
        <v>44389.316759259265</v>
      </c>
      <c r="F139552">
        <v>4</v>
      </c>
      <c r="G139552" s="2">
        <f t="shared" si="2180"/>
        <v>44435.145821759259</v>
      </c>
    </row>
    <row r="139553" spans="1:7" x14ac:dyDescent="0.25">
      <c r="A139553" s="16">
        <v>421047</v>
      </c>
      <c r="B139553" s="17">
        <v>44434.979560185187</v>
      </c>
      <c r="C139553" s="16">
        <v>339158</v>
      </c>
      <c r="D139553" s="16">
        <v>341333</v>
      </c>
      <c r="E139553" s="18">
        <f>VLOOKUP(C139553, Подписчики!$A$1:$C$16000,3,0)</f>
        <v>44297.913679344732</v>
      </c>
      <c r="F139553">
        <v>1</v>
      </c>
      <c r="G139553" s="2">
        <f t="shared" si="2180"/>
        <v>44435.021226851852</v>
      </c>
    </row>
    <row r="139554" spans="1:7" x14ac:dyDescent="0.25">
      <c r="A139554" s="16">
        <v>421050</v>
      </c>
      <c r="B139554" s="17">
        <v>44434.981168981481</v>
      </c>
      <c r="C139554" s="16">
        <v>142173</v>
      </c>
      <c r="D139554" s="16">
        <v>311565</v>
      </c>
      <c r="E139554" s="18">
        <f>VLOOKUP(C139554, Подписчики!$A$1:$C$16000,3,0)</f>
        <v>44345.317393019941</v>
      </c>
      <c r="F139554">
        <v>-3</v>
      </c>
      <c r="G139554" s="2">
        <f t="shared" si="2180"/>
        <v>44434.856168981481</v>
      </c>
    </row>
    <row r="139555" spans="1:7" x14ac:dyDescent="0.25">
      <c r="A139555" s="16">
        <v>421051</v>
      </c>
      <c r="B139555" s="17">
        <v>44434.98238425926</v>
      </c>
      <c r="C139555" s="16">
        <v>99818</v>
      </c>
      <c r="D139555" s="16">
        <v>251574</v>
      </c>
      <c r="E139555" s="18">
        <f>VLOOKUP(C139555, Подписчики!$A$1:$C$16000,3,0)</f>
        <v>44360.151662927346</v>
      </c>
      <c r="F139555">
        <v>0</v>
      </c>
      <c r="G139555" s="2">
        <f t="shared" si="2180"/>
        <v>44434.98238425926</v>
      </c>
    </row>
    <row r="139556" spans="1:7" x14ac:dyDescent="0.25">
      <c r="A139556" s="16">
        <v>421052</v>
      </c>
      <c r="B139556" s="17">
        <v>44434.983194444445</v>
      </c>
      <c r="C139556" s="16">
        <v>326958</v>
      </c>
      <c r="D139556" s="16">
        <v>118549</v>
      </c>
      <c r="E139556" s="18">
        <f>VLOOKUP(C139556, Подписчики!$A$1:$C$16000,3,0)</f>
        <v>44344.841252492879</v>
      </c>
      <c r="F139556">
        <v>2</v>
      </c>
      <c r="G139556" s="2">
        <f t="shared" si="2180"/>
        <v>44435.066527777781</v>
      </c>
    </row>
    <row r="139557" spans="1:7" x14ac:dyDescent="0.25">
      <c r="A139557" s="16">
        <v>421054</v>
      </c>
      <c r="B139557" s="17">
        <v>44434.98400462963</v>
      </c>
      <c r="C139557" s="16">
        <v>179918</v>
      </c>
      <c r="D139557" s="16">
        <v>411845</v>
      </c>
      <c r="E139557" s="18">
        <f>VLOOKUP(C139557, Подписчики!$A$1:$C$16000,3,0)</f>
        <v>44342.490428917379</v>
      </c>
      <c r="F139557">
        <v>0</v>
      </c>
      <c r="G139557" s="2">
        <f t="shared" si="2180"/>
        <v>44434.98400462963</v>
      </c>
    </row>
    <row r="139558" spans="1:7" x14ac:dyDescent="0.25">
      <c r="A139558" s="16">
        <v>421056</v>
      </c>
      <c r="B139558" s="17">
        <v>44434.984664351854</v>
      </c>
      <c r="C139558" s="16">
        <v>177639</v>
      </c>
      <c r="D139558" s="16">
        <v>351192</v>
      </c>
      <c r="E139558" s="18">
        <f>VLOOKUP(C139558, Подписчики!$A$1:$C$16000,3,0)</f>
        <v>44375.274232834752</v>
      </c>
      <c r="F139558">
        <v>2</v>
      </c>
      <c r="G139558" s="2">
        <f t="shared" si="2180"/>
        <v>44435.06799768519</v>
      </c>
    </row>
    <row r="139559" spans="1:7" x14ac:dyDescent="0.25">
      <c r="A139559" s="16">
        <v>421057</v>
      </c>
      <c r="B139559" s="17">
        <v>44434.989270833335</v>
      </c>
      <c r="C139559" s="16">
        <v>252895</v>
      </c>
      <c r="D139559" s="16">
        <v>258219</v>
      </c>
      <c r="E139559" s="18">
        <f>VLOOKUP(C139559, Подписчики!$A$1:$C$16000,3,0)</f>
        <v>44314.310736467232</v>
      </c>
      <c r="F139559">
        <v>1</v>
      </c>
      <c r="G139559" s="2">
        <f t="shared" si="2180"/>
        <v>44435.0309375</v>
      </c>
    </row>
    <row r="139560" spans="1:7" x14ac:dyDescent="0.25">
      <c r="A139560" s="16">
        <v>421061</v>
      </c>
      <c r="B139560" s="17">
        <v>44434.992337962962</v>
      </c>
      <c r="C139560" s="16">
        <v>150771</v>
      </c>
      <c r="D139560" s="16">
        <v>374837</v>
      </c>
      <c r="E139560" s="18">
        <f>VLOOKUP(C139560, Подписчики!$A$1:$C$16000,3,0)</f>
        <v>44343.847250178063</v>
      </c>
      <c r="F139560">
        <v>4</v>
      </c>
      <c r="G139560" s="2">
        <f t="shared" si="2180"/>
        <v>44435.159004629626</v>
      </c>
    </row>
    <row r="139561" spans="1:7" x14ac:dyDescent="0.25">
      <c r="A139561" s="16">
        <v>421064</v>
      </c>
      <c r="B139561" s="17">
        <v>44434.992905092593</v>
      </c>
      <c r="C139561" s="16">
        <v>262071</v>
      </c>
      <c r="D139561" s="16">
        <v>378749</v>
      </c>
      <c r="E139561" s="18">
        <f>VLOOKUP(C139561, Подписчики!$A$1:$C$16000,3,0)</f>
        <v>44402.458376139606</v>
      </c>
      <c r="F139561">
        <v>2</v>
      </c>
      <c r="G139561" s="2">
        <f t="shared" si="2180"/>
        <v>44435.076238425929</v>
      </c>
    </row>
    <row r="139562" spans="1:7" x14ac:dyDescent="0.25">
      <c r="A139562" s="16">
        <v>421066</v>
      </c>
      <c r="B139562" s="17">
        <v>44434.993715277778</v>
      </c>
      <c r="C139562" s="16">
        <v>229069</v>
      </c>
      <c r="D139562" s="16">
        <v>411922</v>
      </c>
      <c r="E139562" s="18">
        <f>VLOOKUP(C139562, Подписчики!$A$1:$C$16000,3,0)</f>
        <v>44373.345712215101</v>
      </c>
      <c r="F139562">
        <v>0</v>
      </c>
      <c r="G139562" s="2">
        <f t="shared" si="2180"/>
        <v>44434.993715277778</v>
      </c>
    </row>
    <row r="139563" spans="1:7" x14ac:dyDescent="0.25">
      <c r="A139563" s="16">
        <v>421067</v>
      </c>
      <c r="B139563" s="17">
        <v>44434.997361111113</v>
      </c>
      <c r="C139563" s="16">
        <v>100437</v>
      </c>
      <c r="D139563" s="16">
        <v>272884</v>
      </c>
      <c r="E139563" s="18">
        <f>VLOOKUP(C139563, Подписчики!$A$1:$C$16000,3,0)</f>
        <v>44343.71711289174</v>
      </c>
      <c r="F139563">
        <v>1</v>
      </c>
      <c r="G139563" s="2">
        <f t="shared" si="2180"/>
        <v>44435.039027777777</v>
      </c>
    </row>
    <row r="139564" spans="1:7" x14ac:dyDescent="0.25">
      <c r="A139564" s="16">
        <v>421069</v>
      </c>
      <c r="B139564" s="17">
        <v>44434.997361111113</v>
      </c>
      <c r="C139564" s="16">
        <v>265199</v>
      </c>
      <c r="D139564" s="16">
        <v>239093</v>
      </c>
      <c r="E139564" s="18">
        <f>VLOOKUP(C139564, Подписчики!$A$1:$C$16000,3,0)</f>
        <v>44373.516762250714</v>
      </c>
      <c r="F139564">
        <v>1</v>
      </c>
      <c r="G139564" s="2">
        <f t="shared" si="2180"/>
        <v>44435.039027777777</v>
      </c>
    </row>
    <row r="139565" spans="1:7" x14ac:dyDescent="0.25">
      <c r="A139565" s="16">
        <v>421073</v>
      </c>
      <c r="B139565" s="17">
        <v>44434.998969907407</v>
      </c>
      <c r="C139565" s="16">
        <v>12229</v>
      </c>
      <c r="D139565" s="16">
        <v>251574</v>
      </c>
      <c r="E139565" s="18">
        <f>VLOOKUP(C139565, Подписчики!$A$1:$C$16000,3,0)</f>
        <v>44372.693297186612</v>
      </c>
      <c r="F139565">
        <v>1</v>
      </c>
      <c r="G139565" s="2">
        <f t="shared" si="2180"/>
        <v>44435.040636574071</v>
      </c>
    </row>
    <row r="139566" spans="1:7" x14ac:dyDescent="0.25">
      <c r="A139566" s="16">
        <v>421078</v>
      </c>
      <c r="B139566" s="17">
        <v>44435.001805555556</v>
      </c>
      <c r="C139566" s="16">
        <v>234772</v>
      </c>
      <c r="D139566" s="16">
        <v>128969</v>
      </c>
      <c r="E139566" s="18">
        <f>VLOOKUP(C139566, Подписчики!$A$1:$C$16000,3,0)</f>
        <v>44345.222186075502</v>
      </c>
      <c r="F139566">
        <v>0</v>
      </c>
      <c r="G139566" s="2">
        <f t="shared" si="2180"/>
        <v>44435.001805555556</v>
      </c>
    </row>
    <row r="139567" spans="1:7" x14ac:dyDescent="0.25">
      <c r="A139567" s="16">
        <v>421083</v>
      </c>
      <c r="B139567" s="17">
        <v>44435.003425925926</v>
      </c>
      <c r="C139567" s="16">
        <v>176290</v>
      </c>
      <c r="D139567" s="16">
        <v>244574</v>
      </c>
      <c r="E139567" s="18">
        <f>VLOOKUP(C139567, Подписчики!$A$1:$C$16000,3,0)</f>
        <v>44375.762436253564</v>
      </c>
      <c r="F139567">
        <v>-4</v>
      </c>
      <c r="G139567" s="2">
        <f t="shared" si="2180"/>
        <v>44434.836759259262</v>
      </c>
    </row>
    <row r="139568" spans="1:7" x14ac:dyDescent="0.25">
      <c r="A139568" s="16">
        <v>421084</v>
      </c>
      <c r="B139568" s="17">
        <v>44435.004641203705</v>
      </c>
      <c r="C139568" s="16">
        <v>138522</v>
      </c>
      <c r="D139568" s="16">
        <v>158978</v>
      </c>
      <c r="E139568" s="18">
        <f>VLOOKUP(C139568, Подписчики!$A$1:$C$16000,3,0)</f>
        <v>44295.824076531346</v>
      </c>
      <c r="F139568">
        <v>-5</v>
      </c>
      <c r="G139568" s="2">
        <f t="shared" si="2180"/>
        <v>44434.796307870369</v>
      </c>
    </row>
    <row r="139569" spans="1:7" x14ac:dyDescent="0.25">
      <c r="A139569" s="16">
        <v>421087</v>
      </c>
      <c r="B139569" s="17">
        <v>44435.011111111111</v>
      </c>
      <c r="C139569" s="16">
        <v>241117</v>
      </c>
      <c r="D139569" s="16">
        <v>111368</v>
      </c>
      <c r="E139569" s="18">
        <f>VLOOKUP(C139569, Подписчики!$A$1:$C$16000,3,0)</f>
        <v>44397.652218019946</v>
      </c>
      <c r="F139569">
        <v>-5</v>
      </c>
      <c r="G139569" s="2">
        <f t="shared" si="2180"/>
        <v>44434.802777777775</v>
      </c>
    </row>
    <row r="139570" spans="1:7" x14ac:dyDescent="0.25">
      <c r="A139570" s="16">
        <v>421089</v>
      </c>
      <c r="B139570" s="17">
        <v>44435.011516203704</v>
      </c>
      <c r="C139570" s="16">
        <v>155030</v>
      </c>
      <c r="D139570" s="16">
        <v>286726</v>
      </c>
      <c r="E139570" s="18">
        <f>VLOOKUP(C139570, Подписчики!$A$1:$C$16000,3,0)</f>
        <v>44367.166373076921</v>
      </c>
      <c r="F139570">
        <v>-4</v>
      </c>
      <c r="G139570" s="2">
        <f t="shared" si="2180"/>
        <v>44434.844849537039</v>
      </c>
    </row>
    <row r="139571" spans="1:7" x14ac:dyDescent="0.25">
      <c r="A139571" s="16">
        <v>421090</v>
      </c>
      <c r="B139571" s="17">
        <v>44435.018391203703</v>
      </c>
      <c r="C139571" s="16">
        <v>64319</v>
      </c>
      <c r="D139571" s="16">
        <v>249721</v>
      </c>
      <c r="E139571" s="18">
        <f>VLOOKUP(C139571, Подписчики!$A$1:$C$16000,3,0)</f>
        <v>44372.604958725067</v>
      </c>
      <c r="F139571">
        <v>1</v>
      </c>
      <c r="G139571" s="2">
        <f t="shared" si="2180"/>
        <v>44435.060057870367</v>
      </c>
    </row>
    <row r="139572" spans="1:7" x14ac:dyDescent="0.25">
      <c r="A139572" s="16">
        <v>421095</v>
      </c>
      <c r="B139572" s="17">
        <v>44435.023645833331</v>
      </c>
      <c r="C139572" s="16">
        <v>291503</v>
      </c>
      <c r="D139572" s="16">
        <v>378831</v>
      </c>
      <c r="E139572" s="18">
        <f>VLOOKUP(C139572, Подписчики!$A$1:$C$16000,3,0)</f>
        <v>44311.095819586895</v>
      </c>
      <c r="F139572">
        <v>-6</v>
      </c>
      <c r="G139572" s="2">
        <f t="shared" si="2180"/>
        <v>44434.773645833331</v>
      </c>
    </row>
    <row r="139573" spans="1:7" x14ac:dyDescent="0.25">
      <c r="A139573" s="16">
        <v>421096</v>
      </c>
      <c r="B139573" s="17">
        <v>44435.032546296294</v>
      </c>
      <c r="C139573" s="16">
        <v>186466</v>
      </c>
      <c r="D139573" s="16">
        <v>158978</v>
      </c>
      <c r="E139573" s="18">
        <f>VLOOKUP(C139573, Подписчики!$A$1:$C$16000,3,0)</f>
        <v>44414.703596011394</v>
      </c>
      <c r="F139573">
        <v>-8</v>
      </c>
      <c r="G139573" s="2">
        <f t="shared" si="2180"/>
        <v>44434.699212962958</v>
      </c>
    </row>
    <row r="139574" spans="1:7" x14ac:dyDescent="0.25">
      <c r="A139574" s="16">
        <v>421099</v>
      </c>
      <c r="B139574" s="17">
        <v>44435.037662037037</v>
      </c>
      <c r="C139574" s="16">
        <v>60595</v>
      </c>
      <c r="D139574" s="16">
        <v>258219</v>
      </c>
      <c r="E139574" s="18">
        <f>VLOOKUP(C139574, Подписчики!$A$1:$C$16000,3,0)</f>
        <v>44326.39476356838</v>
      </c>
      <c r="F139574">
        <v>2</v>
      </c>
      <c r="G139574" s="2">
        <f t="shared" si="2180"/>
        <v>44435.120995370373</v>
      </c>
    </row>
    <row r="139575" spans="1:7" x14ac:dyDescent="0.25">
      <c r="A139575" s="16">
        <v>421100</v>
      </c>
      <c r="B139575" s="17">
        <v>44435.03833333333</v>
      </c>
      <c r="C139575" s="16">
        <v>118754</v>
      </c>
      <c r="D139575" s="16">
        <v>208533</v>
      </c>
      <c r="E139575" s="18">
        <f>VLOOKUP(C139575, Подписчики!$A$1:$C$16000,3,0)</f>
        <v>44312.76081125356</v>
      </c>
      <c r="F139575">
        <v>1</v>
      </c>
      <c r="G139575" s="2">
        <f t="shared" si="2180"/>
        <v>44435.079999999994</v>
      </c>
    </row>
    <row r="139576" spans="1:7" x14ac:dyDescent="0.25">
      <c r="A139576" s="16">
        <v>421105</v>
      </c>
      <c r="B139576" s="17">
        <v>44435.040231481478</v>
      </c>
      <c r="C139576" s="16">
        <v>310950</v>
      </c>
      <c r="D139576" s="16">
        <v>15669</v>
      </c>
      <c r="E139576" s="18">
        <f>VLOOKUP(C139576, Подписчики!$A$1:$C$16000,3,0)</f>
        <v>44373.648409223642</v>
      </c>
      <c r="F139576">
        <v>-5</v>
      </c>
      <c r="G139576" s="2">
        <f t="shared" si="2180"/>
        <v>44434.831898148142</v>
      </c>
    </row>
    <row r="139577" spans="1:7" x14ac:dyDescent="0.25">
      <c r="A139577" s="16">
        <v>421109</v>
      </c>
      <c r="B139577" s="17">
        <v>44435.045497685183</v>
      </c>
      <c r="C139577" s="16">
        <v>100259</v>
      </c>
      <c r="D139577" s="16">
        <v>438887</v>
      </c>
      <c r="E139577" s="18">
        <f>VLOOKUP(C139577, Подписчики!$A$1:$C$16000,3,0)</f>
        <v>44395.908614494307</v>
      </c>
      <c r="F139577">
        <v>0</v>
      </c>
      <c r="G139577" s="2">
        <f t="shared" si="2180"/>
        <v>44435.045497685183</v>
      </c>
    </row>
    <row r="139578" spans="1:7" x14ac:dyDescent="0.25">
      <c r="A139578" s="16">
        <v>421112</v>
      </c>
      <c r="B139578" s="17">
        <v>44435.047118055554</v>
      </c>
      <c r="C139578" s="16">
        <v>101847</v>
      </c>
      <c r="D139578" s="16">
        <v>192331</v>
      </c>
      <c r="E139578" s="18">
        <f>VLOOKUP(C139578, Подписчики!$A$1:$C$16000,3,0)</f>
        <v>44330.486829273505</v>
      </c>
      <c r="F139578">
        <v>-4</v>
      </c>
      <c r="G139578" s="2">
        <f t="shared" si="2180"/>
        <v>44434.88045138889</v>
      </c>
    </row>
    <row r="139579" spans="1:7" x14ac:dyDescent="0.25">
      <c r="A139579" s="16">
        <v>421113</v>
      </c>
      <c r="B139579" s="17">
        <v>44435.04791666667</v>
      </c>
      <c r="C139579" s="16">
        <v>340404</v>
      </c>
      <c r="D139579" s="16">
        <v>8501</v>
      </c>
      <c r="E139579" s="18">
        <f>VLOOKUP(C139579, Подписчики!$A$1:$C$16000,3,0)</f>
        <v>44374.450996723644</v>
      </c>
      <c r="F139579">
        <v>-6</v>
      </c>
      <c r="G139579" s="2">
        <f t="shared" si="2180"/>
        <v>44434.79791666667</v>
      </c>
    </row>
    <row r="139580" spans="1:7" x14ac:dyDescent="0.25">
      <c r="A139580" s="16">
        <v>421117</v>
      </c>
      <c r="B139580" s="17">
        <v>44435.050752314812</v>
      </c>
      <c r="C139580" s="16">
        <v>281009</v>
      </c>
      <c r="D139580" s="16">
        <v>406210</v>
      </c>
      <c r="E139580" s="18">
        <f>VLOOKUP(C139580, Подписчики!$A$1:$C$16000,3,0)</f>
        <v>44312.31354408832</v>
      </c>
      <c r="F139580">
        <v>1</v>
      </c>
      <c r="G139580" s="2">
        <f t="shared" si="2180"/>
        <v>44435.092418981476</v>
      </c>
    </row>
    <row r="139581" spans="1:7" x14ac:dyDescent="0.25">
      <c r="A139581" s="16">
        <v>421121</v>
      </c>
      <c r="B139581" s="17">
        <v>44435.052002314813</v>
      </c>
      <c r="C139581" s="16">
        <v>65710</v>
      </c>
      <c r="D139581" s="16">
        <v>422060</v>
      </c>
      <c r="E139581" s="18">
        <f>VLOOKUP(C139581, Подписчики!$A$1:$C$16000,3,0)</f>
        <v>44304.057201103991</v>
      </c>
      <c r="F139581">
        <v>0</v>
      </c>
      <c r="G139581" s="2">
        <f t="shared" si="2180"/>
        <v>44435.052002314813</v>
      </c>
    </row>
    <row r="139582" spans="1:7" x14ac:dyDescent="0.25">
      <c r="A139582" s="16">
        <v>421123</v>
      </c>
      <c r="B139582" s="17">
        <v>44435.055671296293</v>
      </c>
      <c r="C139582" s="16">
        <v>38142</v>
      </c>
      <c r="D139582" s="16">
        <v>241927</v>
      </c>
      <c r="E139582" s="18">
        <f>VLOOKUP(C139582, Подписчики!$A$1:$C$16000,3,0)</f>
        <v>44372.947844622504</v>
      </c>
      <c r="F139582">
        <v>2</v>
      </c>
      <c r="G139582" s="2">
        <f t="shared" si="2180"/>
        <v>44435.139004629629</v>
      </c>
    </row>
    <row r="139583" spans="1:7" x14ac:dyDescent="0.25">
      <c r="A139583" s="16">
        <v>421124</v>
      </c>
      <c r="B139583" s="17">
        <v>44435.088784722226</v>
      </c>
      <c r="C139583" s="16">
        <v>148563</v>
      </c>
      <c r="D139583" s="16">
        <v>376706</v>
      </c>
      <c r="E139583" s="18">
        <f>VLOOKUP(C139583, Подписчики!$A$1:$C$16000,3,0)</f>
        <v>44380.522882371792</v>
      </c>
      <c r="F139583">
        <v>-5</v>
      </c>
      <c r="G139583" s="2">
        <f t="shared" si="2180"/>
        <v>44434.88045138889</v>
      </c>
    </row>
    <row r="139584" spans="1:7" x14ac:dyDescent="0.25">
      <c r="A139584" s="16">
        <v>421126</v>
      </c>
      <c r="B139584" s="17">
        <v>44435.090798611112</v>
      </c>
      <c r="C139584" s="16">
        <v>88939</v>
      </c>
      <c r="D139584" s="16">
        <v>382997</v>
      </c>
      <c r="E139584" s="18">
        <f>VLOOKUP(C139584, Подписчики!$A$1:$C$16000,3,0)</f>
        <v>44346.655884864675</v>
      </c>
      <c r="F139584">
        <v>-4</v>
      </c>
      <c r="G139584" s="2">
        <f t="shared" si="2180"/>
        <v>44434.924131944448</v>
      </c>
    </row>
    <row r="139585" spans="1:7" x14ac:dyDescent="0.25">
      <c r="A139585" s="16">
        <v>421127</v>
      </c>
      <c r="B139585" s="17">
        <v>44435.094004629631</v>
      </c>
      <c r="C139585" s="16">
        <v>62596</v>
      </c>
      <c r="D139585" s="16">
        <v>246507</v>
      </c>
      <c r="E139585" s="18">
        <f>VLOOKUP(C139585, Подписчики!$A$1:$C$16000,3,0)</f>
        <v>44372.804968198012</v>
      </c>
      <c r="F139585">
        <v>0</v>
      </c>
      <c r="G139585" s="2">
        <f t="shared" si="2180"/>
        <v>44435.094004629631</v>
      </c>
    </row>
    <row r="139586" spans="1:7" x14ac:dyDescent="0.25">
      <c r="A139586" s="16">
        <v>421131</v>
      </c>
      <c r="B139586" s="17">
        <v>44435.09888888889</v>
      </c>
      <c r="C139586" s="16">
        <v>31405</v>
      </c>
      <c r="D139586" s="16">
        <v>470762</v>
      </c>
      <c r="E139586" s="18">
        <f>VLOOKUP(C139586, Подписчики!$A$1:$C$16000,3,0)</f>
        <v>44312.31172959401</v>
      </c>
      <c r="F139586">
        <v>0</v>
      </c>
      <c r="G139586" s="2">
        <f t="shared" ref="G139586:G139649" si="2181">B139586+F139586/24</f>
        <v>44435.09888888889</v>
      </c>
    </row>
    <row r="139587" spans="1:7" x14ac:dyDescent="0.25">
      <c r="A139587" s="16">
        <v>421134</v>
      </c>
      <c r="B139587" s="17">
        <v>44435.119525462964</v>
      </c>
      <c r="C139587" s="16">
        <v>229219</v>
      </c>
      <c r="D139587" s="16">
        <v>18097</v>
      </c>
      <c r="E139587" s="18">
        <f>VLOOKUP(C139587, Подписчики!$A$1:$C$16000,3,0)</f>
        <v>44345.387850427353</v>
      </c>
      <c r="F139587">
        <v>-9</v>
      </c>
      <c r="G139587" s="2">
        <f t="shared" si="2181"/>
        <v>44434.744525462964</v>
      </c>
    </row>
    <row r="139588" spans="1:7" x14ac:dyDescent="0.25">
      <c r="A139588" s="16">
        <v>421139</v>
      </c>
      <c r="B139588" s="17">
        <v>44435.12400462963</v>
      </c>
      <c r="C139588" s="16">
        <v>187110</v>
      </c>
      <c r="D139588" s="16">
        <v>23892</v>
      </c>
      <c r="E139588" s="18">
        <f>VLOOKUP(C139588, Подписчики!$A$1:$C$16000,3,0)</f>
        <v>44310.685162713678</v>
      </c>
      <c r="F139588">
        <v>0</v>
      </c>
      <c r="G139588" s="2">
        <f t="shared" si="2181"/>
        <v>44435.12400462963</v>
      </c>
    </row>
    <row r="139589" spans="1:7" x14ac:dyDescent="0.25">
      <c r="A139589" s="16">
        <v>421144</v>
      </c>
      <c r="B139589" s="17">
        <v>44435.128425925926</v>
      </c>
      <c r="C139589" s="16">
        <v>118903</v>
      </c>
      <c r="D139589" s="16">
        <v>21407</v>
      </c>
      <c r="E139589" s="18">
        <f>VLOOKUP(C139589, Подписчики!$A$1:$C$16000,3,0)</f>
        <v>44372.437880199432</v>
      </c>
      <c r="F139589">
        <v>-7</v>
      </c>
      <c r="G139589" s="2">
        <f t="shared" si="2181"/>
        <v>44434.836759259262</v>
      </c>
    </row>
    <row r="139590" spans="1:7" x14ac:dyDescent="0.25">
      <c r="A139590" s="16">
        <v>421145</v>
      </c>
      <c r="B139590" s="17">
        <v>44435.142581018517</v>
      </c>
      <c r="C139590" s="16">
        <v>186540</v>
      </c>
      <c r="D139590" s="16">
        <v>472712</v>
      </c>
      <c r="E139590" s="18">
        <f>VLOOKUP(C139590, Подписчики!$A$1:$C$16000,3,0)</f>
        <v>44387.724318732195</v>
      </c>
      <c r="F139590">
        <v>-8</v>
      </c>
      <c r="G139590" s="2">
        <f t="shared" si="2181"/>
        <v>44434.809247685182</v>
      </c>
    </row>
    <row r="139591" spans="1:7" x14ac:dyDescent="0.25">
      <c r="A139591" s="16">
        <v>421146</v>
      </c>
      <c r="B139591" s="17">
        <v>44435.14744212963</v>
      </c>
      <c r="C139591" s="16">
        <v>53668</v>
      </c>
      <c r="D139591" s="16">
        <v>370651</v>
      </c>
      <c r="E139591" s="18">
        <f>VLOOKUP(C139591, Подписчики!$A$1:$C$16000,3,0)</f>
        <v>44391.48923700142</v>
      </c>
      <c r="F139591">
        <v>-4</v>
      </c>
      <c r="G139591" s="2">
        <f t="shared" si="2181"/>
        <v>44434.980775462966</v>
      </c>
    </row>
    <row r="139592" spans="1:7" x14ac:dyDescent="0.25">
      <c r="A139592" s="16">
        <v>421147</v>
      </c>
      <c r="B139592" s="17">
        <v>44435.149050925924</v>
      </c>
      <c r="C139592" s="16">
        <v>93007</v>
      </c>
      <c r="D139592" s="16">
        <v>153893</v>
      </c>
      <c r="E139592" s="18">
        <f>VLOOKUP(C139592, Подписчики!$A$1:$C$16000,3,0)</f>
        <v>44384.21128536325</v>
      </c>
      <c r="F139592">
        <v>-8</v>
      </c>
      <c r="G139592" s="2">
        <f t="shared" si="2181"/>
        <v>44434.815717592588</v>
      </c>
    </row>
    <row r="139593" spans="1:7" x14ac:dyDescent="0.25">
      <c r="A139593" s="16">
        <v>421148</v>
      </c>
      <c r="B139593" s="17">
        <v>44435.154317129629</v>
      </c>
      <c r="C139593" s="16">
        <v>305753</v>
      </c>
      <c r="D139593" s="16">
        <v>473323</v>
      </c>
      <c r="E139593" s="18">
        <f>VLOOKUP(C139593, Подписчики!$A$1:$C$16000,3,0)</f>
        <v>44406.969953169515</v>
      </c>
      <c r="F139593">
        <v>-7</v>
      </c>
      <c r="G139593" s="2">
        <f t="shared" si="2181"/>
        <v>44434.862650462965</v>
      </c>
    </row>
    <row r="139594" spans="1:7" x14ac:dyDescent="0.25">
      <c r="A139594" s="16">
        <v>421153</v>
      </c>
      <c r="B139594" s="17">
        <v>44435.185057870367</v>
      </c>
      <c r="C139594" s="16">
        <v>221354</v>
      </c>
      <c r="D139594" s="16">
        <v>201884</v>
      </c>
      <c r="E139594" s="18">
        <f>VLOOKUP(C139594, Подписчики!$A$1:$C$16000,3,0)</f>
        <v>44338.56653621795</v>
      </c>
      <c r="F139594">
        <v>-7</v>
      </c>
      <c r="G139594" s="2">
        <f t="shared" si="2181"/>
        <v>44434.893391203703</v>
      </c>
    </row>
    <row r="139595" spans="1:7" x14ac:dyDescent="0.25">
      <c r="A139595" s="16">
        <v>421157</v>
      </c>
      <c r="B139595" s="17">
        <v>44435.204884259256</v>
      </c>
      <c r="C139595" s="16">
        <v>250139</v>
      </c>
      <c r="D139595" s="16">
        <v>21760</v>
      </c>
      <c r="E139595" s="18">
        <f>VLOOKUP(C139595, Подписчики!$A$1:$C$16000,3,0)</f>
        <v>44388.541299501427</v>
      </c>
      <c r="F139595">
        <v>-6</v>
      </c>
      <c r="G139595" s="2">
        <f t="shared" si="2181"/>
        <v>44434.954884259256</v>
      </c>
    </row>
    <row r="139596" spans="1:7" x14ac:dyDescent="0.25">
      <c r="A139596" s="16">
        <v>421159</v>
      </c>
      <c r="B139596" s="17">
        <v>44435.209004629629</v>
      </c>
      <c r="C139596" s="16">
        <v>266940</v>
      </c>
      <c r="D139596" s="16">
        <v>175883</v>
      </c>
      <c r="E139596" s="18">
        <f>VLOOKUP(C139596, Подписчики!$A$1:$C$16000,3,0)</f>
        <v>44317.063984366105</v>
      </c>
      <c r="F139596">
        <v>3</v>
      </c>
      <c r="G139596" s="2">
        <f t="shared" si="2181"/>
        <v>44435.334004629629</v>
      </c>
    </row>
    <row r="139597" spans="1:7" x14ac:dyDescent="0.25">
      <c r="A139597" s="16">
        <v>421161</v>
      </c>
      <c r="B139597" s="17">
        <v>44435.211354166669</v>
      </c>
      <c r="C139597" s="16">
        <v>284505</v>
      </c>
      <c r="D139597" s="16">
        <v>227775</v>
      </c>
      <c r="E139597" s="18">
        <f>VLOOKUP(C139597, Подписчики!$A$1:$C$16000,3,0)</f>
        <v>44373.653473967228</v>
      </c>
      <c r="F139597">
        <v>-6</v>
      </c>
      <c r="G139597" s="2">
        <f t="shared" si="2181"/>
        <v>44434.961354166669</v>
      </c>
    </row>
    <row r="139598" spans="1:7" x14ac:dyDescent="0.25">
      <c r="A139598" s="16">
        <v>421163</v>
      </c>
      <c r="B139598" s="17">
        <v>44435.225104166668</v>
      </c>
      <c r="C139598" s="16">
        <v>287124</v>
      </c>
      <c r="D139598" s="16">
        <v>227775</v>
      </c>
      <c r="E139598" s="18">
        <f>VLOOKUP(C139598, Подписчики!$A$1:$C$16000,3,0)</f>
        <v>44311.436633511403</v>
      </c>
      <c r="F139598">
        <v>-8</v>
      </c>
      <c r="G139598" s="2">
        <f t="shared" si="2181"/>
        <v>44434.891770833332</v>
      </c>
    </row>
    <row r="139599" spans="1:7" x14ac:dyDescent="0.25">
      <c r="A139599" s="16">
        <v>421165</v>
      </c>
      <c r="B139599" s="17">
        <v>44435.233194444445</v>
      </c>
      <c r="C139599" s="16">
        <v>182975</v>
      </c>
      <c r="D139599" s="16">
        <v>439190</v>
      </c>
      <c r="E139599" s="18">
        <f>VLOOKUP(C139599, Подписчики!$A$1:$C$16000,3,0)</f>
        <v>44336.829309864675</v>
      </c>
      <c r="F139599">
        <v>-8</v>
      </c>
      <c r="G139599" s="2">
        <f t="shared" si="2181"/>
        <v>44434.899861111109</v>
      </c>
    </row>
    <row r="139600" spans="1:7" x14ac:dyDescent="0.25">
      <c r="A139600" s="16">
        <v>421170</v>
      </c>
      <c r="B139600" s="17">
        <v>44435.23846064815</v>
      </c>
      <c r="C139600" s="16">
        <v>294547</v>
      </c>
      <c r="D139600" s="16">
        <v>150985</v>
      </c>
      <c r="E139600" s="18">
        <f>VLOOKUP(C139600, Подписчики!$A$1:$C$16000,3,0)</f>
        <v>44375.694921260685</v>
      </c>
      <c r="F139600">
        <v>-7</v>
      </c>
      <c r="G139600" s="2">
        <f t="shared" si="2181"/>
        <v>44434.946793981486</v>
      </c>
    </row>
    <row r="139601" spans="1:7" x14ac:dyDescent="0.25">
      <c r="A139601" s="16">
        <v>421172</v>
      </c>
      <c r="B139601" s="17">
        <v>44435.290636574071</v>
      </c>
      <c r="C139601" s="16">
        <v>303643</v>
      </c>
      <c r="D139601" s="16">
        <v>5151</v>
      </c>
      <c r="E139601" s="18">
        <f>VLOOKUP(C139601, Подписчики!$A$1:$C$16000,3,0)</f>
        <v>44338.726696189457</v>
      </c>
      <c r="F139601">
        <v>10</v>
      </c>
      <c r="G139601" s="2">
        <f t="shared" si="2181"/>
        <v>44435.707303240735</v>
      </c>
    </row>
    <row r="139602" spans="1:7" x14ac:dyDescent="0.25">
      <c r="A139602" s="16">
        <v>421175</v>
      </c>
      <c r="B139602" s="17">
        <v>44435.29791666667</v>
      </c>
      <c r="C139602" s="16">
        <v>115465</v>
      </c>
      <c r="D139602" s="16">
        <v>191048</v>
      </c>
      <c r="E139602" s="18">
        <f>VLOOKUP(C139602, Подписчики!$A$1:$C$16000,3,0)</f>
        <v>44328.429276317664</v>
      </c>
      <c r="F139602">
        <v>8</v>
      </c>
      <c r="G139602" s="2">
        <f t="shared" si="2181"/>
        <v>44435.631250000006</v>
      </c>
    </row>
    <row r="139603" spans="1:7" x14ac:dyDescent="0.25">
      <c r="A139603" s="16">
        <v>421176</v>
      </c>
      <c r="B139603" s="17">
        <v>44435.312002314815</v>
      </c>
      <c r="C139603" s="16">
        <v>22298</v>
      </c>
      <c r="D139603" s="16">
        <v>68544</v>
      </c>
      <c r="E139603" s="18">
        <f>VLOOKUP(C139603, Подписчики!$A$1:$C$16000,3,0)</f>
        <v>44300.932800178067</v>
      </c>
      <c r="F139603">
        <v>3</v>
      </c>
      <c r="G139603" s="2">
        <f t="shared" si="2181"/>
        <v>44435.437002314815</v>
      </c>
    </row>
    <row r="139604" spans="1:7" x14ac:dyDescent="0.25">
      <c r="A139604" s="16">
        <v>421180</v>
      </c>
      <c r="B139604" s="17">
        <v>44435.344444444447</v>
      </c>
      <c r="C139604" s="16">
        <v>88151</v>
      </c>
      <c r="D139604" s="16">
        <v>132866</v>
      </c>
      <c r="E139604" s="18">
        <f>VLOOKUP(C139604, Подписчики!$A$1:$C$16000,3,0)</f>
        <v>44400.580095797719</v>
      </c>
      <c r="F139604">
        <v>7</v>
      </c>
      <c r="G139604" s="2">
        <f t="shared" si="2181"/>
        <v>44435.636111111111</v>
      </c>
    </row>
    <row r="139605" spans="1:7" x14ac:dyDescent="0.25">
      <c r="A139605" s="16">
        <v>421183</v>
      </c>
      <c r="B139605" s="17">
        <v>44435.34888888889</v>
      </c>
      <c r="C139605" s="16">
        <v>182119</v>
      </c>
      <c r="D139605" s="16">
        <v>470762</v>
      </c>
      <c r="E139605" s="18">
        <f>VLOOKUP(C139605, Подписчики!$A$1:$C$16000,3,0)</f>
        <v>44342.969377492882</v>
      </c>
      <c r="F139605">
        <v>6</v>
      </c>
      <c r="G139605" s="2">
        <f t="shared" si="2181"/>
        <v>44435.59888888889</v>
      </c>
    </row>
    <row r="139606" spans="1:7" x14ac:dyDescent="0.25">
      <c r="A139606" s="16">
        <v>421187</v>
      </c>
      <c r="B139606" s="17">
        <v>44435.378831018519</v>
      </c>
      <c r="C139606" s="16">
        <v>291769</v>
      </c>
      <c r="D139606" s="16">
        <v>96633</v>
      </c>
      <c r="E139606" s="18">
        <f>VLOOKUP(C139606, Подписчики!$A$1:$C$16000,3,0)</f>
        <v>44293.598292307695</v>
      </c>
      <c r="F139606">
        <v>12</v>
      </c>
      <c r="G139606" s="2">
        <f t="shared" si="2181"/>
        <v>44435.878831018519</v>
      </c>
    </row>
    <row r="139607" spans="1:7" x14ac:dyDescent="0.25">
      <c r="A139607" s="16">
        <v>421188</v>
      </c>
      <c r="B139607" s="17">
        <v>44435.42</v>
      </c>
      <c r="C139607" s="16">
        <v>208259</v>
      </c>
      <c r="D139607" s="16">
        <v>68899</v>
      </c>
      <c r="E139607" s="18">
        <f>VLOOKUP(C139607, Подписчики!$A$1:$C$16000,3,0)</f>
        <v>44375.232771189454</v>
      </c>
      <c r="F139607">
        <v>3</v>
      </c>
      <c r="G139607" s="2">
        <f t="shared" si="2181"/>
        <v>44435.544999999998</v>
      </c>
    </row>
    <row r="139608" spans="1:7" x14ac:dyDescent="0.25">
      <c r="A139608" s="16">
        <v>421189</v>
      </c>
      <c r="B139608" s="17">
        <v>44435.430613425924</v>
      </c>
      <c r="C139608" s="16">
        <v>83035</v>
      </c>
      <c r="D139608" s="16">
        <v>145779</v>
      </c>
      <c r="E139608" s="18">
        <f>VLOOKUP(C139608, Подписчики!$A$1:$C$16000,3,0)</f>
        <v>44308.28693027066</v>
      </c>
      <c r="F139608">
        <v>4</v>
      </c>
      <c r="G139608" s="2">
        <f t="shared" si="2181"/>
        <v>44435.597280092588</v>
      </c>
    </row>
    <row r="139609" spans="1:7" x14ac:dyDescent="0.25">
      <c r="A139609" s="16">
        <v>421193</v>
      </c>
      <c r="B139609" s="17">
        <v>44435.447997685187</v>
      </c>
      <c r="C139609" s="16">
        <v>312119</v>
      </c>
      <c r="D139609" s="16">
        <v>119030</v>
      </c>
      <c r="E139609" s="18">
        <f>VLOOKUP(C139609, Подписчики!$A$1:$C$16000,3,0)</f>
        <v>44375.36970641026</v>
      </c>
      <c r="F139609">
        <v>7</v>
      </c>
      <c r="G139609" s="2">
        <f t="shared" si="2181"/>
        <v>44435.739664351851</v>
      </c>
    </row>
    <row r="139610" spans="1:7" x14ac:dyDescent="0.25">
      <c r="A139610" s="16">
        <v>421194</v>
      </c>
      <c r="B139610" s="17">
        <v>44435.458113425928</v>
      </c>
      <c r="C139610" s="16">
        <v>69506</v>
      </c>
      <c r="D139610" s="16">
        <v>153893</v>
      </c>
      <c r="E139610" s="18">
        <f>VLOOKUP(C139610, Подписчики!$A$1:$C$16000,3,0)</f>
        <v>44340.663175641028</v>
      </c>
      <c r="F139610">
        <v>8</v>
      </c>
      <c r="G139610" s="2">
        <f t="shared" si="2181"/>
        <v>44435.791446759264</v>
      </c>
    </row>
    <row r="139611" spans="1:7" x14ac:dyDescent="0.25">
      <c r="A139611" s="16">
        <v>421199</v>
      </c>
      <c r="B139611" s="17">
        <v>44435.459664351853</v>
      </c>
      <c r="C139611" s="16">
        <v>32100</v>
      </c>
      <c r="D139611" s="16">
        <v>268528</v>
      </c>
      <c r="E139611" s="18">
        <f>VLOOKUP(C139611, Подписчики!$A$1:$C$16000,3,0)</f>
        <v>44338.145768269234</v>
      </c>
      <c r="F139611">
        <v>11</v>
      </c>
      <c r="G139611" s="2">
        <f t="shared" si="2181"/>
        <v>44435.917997685188</v>
      </c>
    </row>
    <row r="139612" spans="1:7" x14ac:dyDescent="0.25">
      <c r="A139612" s="16">
        <v>421204</v>
      </c>
      <c r="B139612" s="17">
        <v>44435.462164351855</v>
      </c>
      <c r="C139612" s="16">
        <v>153921</v>
      </c>
      <c r="D139612" s="16">
        <v>291168</v>
      </c>
      <c r="E139612" s="18">
        <f>VLOOKUP(C139612, Подписчики!$A$1:$C$16000,3,0)</f>
        <v>44373.146934152421</v>
      </c>
      <c r="F139612">
        <v>6</v>
      </c>
      <c r="G139612" s="2">
        <f t="shared" si="2181"/>
        <v>44435.712164351855</v>
      </c>
    </row>
    <row r="139613" spans="1:7" x14ac:dyDescent="0.25">
      <c r="A139613" s="16">
        <v>421205</v>
      </c>
      <c r="B139613" s="17">
        <v>44435.464988425927</v>
      </c>
      <c r="C139613" s="16">
        <v>284773</v>
      </c>
      <c r="D139613" s="16">
        <v>78899</v>
      </c>
      <c r="E139613" s="18">
        <f>VLOOKUP(C139613, Подписчики!$A$1:$C$16000,3,0)</f>
        <v>44371.959820085474</v>
      </c>
      <c r="F139613">
        <v>1</v>
      </c>
      <c r="G139613" s="2">
        <f t="shared" si="2181"/>
        <v>44435.506655092591</v>
      </c>
    </row>
    <row r="139614" spans="1:7" x14ac:dyDescent="0.25">
      <c r="A139614" s="16">
        <v>421209</v>
      </c>
      <c r="B139614" s="17">
        <v>44435.471875000003</v>
      </c>
      <c r="C139614" s="16">
        <v>86329</v>
      </c>
      <c r="D139614" s="16">
        <v>470762</v>
      </c>
      <c r="E139614" s="18">
        <f>VLOOKUP(C139614, Подписчики!$A$1:$C$16000,3,0)</f>
        <v>44298.885272863248</v>
      </c>
      <c r="F139614">
        <v>6</v>
      </c>
      <c r="G139614" s="2">
        <f t="shared" si="2181"/>
        <v>44435.721875000003</v>
      </c>
    </row>
    <row r="139615" spans="1:7" x14ac:dyDescent="0.25">
      <c r="A139615" s="16">
        <v>421211</v>
      </c>
      <c r="B139615" s="17">
        <v>44435.476319444446</v>
      </c>
      <c r="C139615" s="16">
        <v>254900</v>
      </c>
      <c r="D139615" s="16">
        <v>189009</v>
      </c>
      <c r="E139615" s="18">
        <f>VLOOKUP(C139615, Подписчики!$A$1:$C$16000,3,0)</f>
        <v>44372.53806217949</v>
      </c>
      <c r="F139615">
        <v>1</v>
      </c>
      <c r="G139615" s="2">
        <f t="shared" si="2181"/>
        <v>44435.51798611111</v>
      </c>
    </row>
    <row r="139616" spans="1:7" x14ac:dyDescent="0.25">
      <c r="A139616" s="16">
        <v>421216</v>
      </c>
      <c r="B139616" s="17">
        <v>44435.482789351852</v>
      </c>
      <c r="C139616" s="16">
        <v>111073</v>
      </c>
      <c r="D139616" s="16">
        <v>250679</v>
      </c>
      <c r="E139616" s="18">
        <f>VLOOKUP(C139616, Подписчики!$A$1:$C$16000,3,0)</f>
        <v>44375.969659686612</v>
      </c>
      <c r="F139616">
        <v>9</v>
      </c>
      <c r="G139616" s="2">
        <f t="shared" si="2181"/>
        <v>44435.857789351852</v>
      </c>
    </row>
    <row r="139617" spans="1:7" x14ac:dyDescent="0.25">
      <c r="A139617" s="16">
        <v>421218</v>
      </c>
      <c r="B139617" s="17">
        <v>44435.488055555557</v>
      </c>
      <c r="C139617" s="16">
        <v>218669</v>
      </c>
      <c r="D139617" s="16">
        <v>5151</v>
      </c>
      <c r="E139617" s="18">
        <f>VLOOKUP(C139617, Подписчики!$A$1:$C$16000,3,0)</f>
        <v>44391.212947863256</v>
      </c>
      <c r="F139617">
        <v>2</v>
      </c>
      <c r="G139617" s="2">
        <f t="shared" si="2181"/>
        <v>44435.571388888893</v>
      </c>
    </row>
    <row r="139618" spans="1:7" x14ac:dyDescent="0.25">
      <c r="A139618" s="16">
        <v>421223</v>
      </c>
      <c r="B139618" s="17">
        <v>44435.489270833335</v>
      </c>
      <c r="C139618" s="16">
        <v>340146</v>
      </c>
      <c r="D139618" s="16">
        <v>423117</v>
      </c>
      <c r="E139618" s="18">
        <f>VLOOKUP(C139618, Подписчики!$A$1:$C$16000,3,0)</f>
        <v>44308.243952492878</v>
      </c>
      <c r="F139618">
        <v>1</v>
      </c>
      <c r="G139618" s="2">
        <f t="shared" si="2181"/>
        <v>44435.5309375</v>
      </c>
    </row>
    <row r="139619" spans="1:7" x14ac:dyDescent="0.25">
      <c r="A139619" s="16">
        <v>421225</v>
      </c>
      <c r="B139619" s="17">
        <v>44435.4925</v>
      </c>
      <c r="C139619" s="16">
        <v>8791</v>
      </c>
      <c r="D139619" s="16">
        <v>297506</v>
      </c>
      <c r="E139619" s="18">
        <f>VLOOKUP(C139619, Подписчики!$A$1:$C$16000,3,0)</f>
        <v>44314.313494658127</v>
      </c>
      <c r="F139619">
        <v>5</v>
      </c>
      <c r="G139619" s="2">
        <f t="shared" si="2181"/>
        <v>44435.700833333336</v>
      </c>
    </row>
    <row r="139620" spans="1:7" x14ac:dyDescent="0.25">
      <c r="A139620" s="16">
        <v>421228</v>
      </c>
      <c r="B139620" s="17">
        <v>44435.492997685185</v>
      </c>
      <c r="C139620" s="16">
        <v>208932</v>
      </c>
      <c r="D139620" s="16">
        <v>343626</v>
      </c>
      <c r="E139620" s="18">
        <f>VLOOKUP(C139620, Подписчики!$A$1:$C$16000,3,0)</f>
        <v>44346.506388354697</v>
      </c>
      <c r="F139620">
        <v>6</v>
      </c>
      <c r="G139620" s="2">
        <f t="shared" si="2181"/>
        <v>44435.742997685185</v>
      </c>
    </row>
    <row r="139621" spans="1:7" x14ac:dyDescent="0.25">
      <c r="A139621" s="16">
        <v>421232</v>
      </c>
      <c r="B139621" s="17">
        <v>44435.499780092592</v>
      </c>
      <c r="C139621" s="16">
        <v>111957</v>
      </c>
      <c r="D139621" s="16">
        <v>158978</v>
      </c>
      <c r="E139621" s="18">
        <f>VLOOKUP(C139621, Подписчики!$A$1:$C$16000,3,0)</f>
        <v>44347.539235826218</v>
      </c>
      <c r="F139621">
        <v>7</v>
      </c>
      <c r="G139621" s="2">
        <f t="shared" si="2181"/>
        <v>44435.791446759256</v>
      </c>
    </row>
    <row r="139622" spans="1:7" x14ac:dyDescent="0.25">
      <c r="A139622" s="16">
        <v>421233</v>
      </c>
      <c r="B139622" s="17">
        <v>44435.502615740741</v>
      </c>
      <c r="C139622" s="16">
        <v>51310</v>
      </c>
      <c r="D139622" s="16">
        <v>78646</v>
      </c>
      <c r="E139622" s="18">
        <f>VLOOKUP(C139622, Подписчики!$A$1:$C$16000,3,0)</f>
        <v>44319.018379344729</v>
      </c>
      <c r="F139622">
        <v>2</v>
      </c>
      <c r="G139622" s="2">
        <f t="shared" si="2181"/>
        <v>44435.585949074077</v>
      </c>
    </row>
    <row r="139623" spans="1:7" x14ac:dyDescent="0.25">
      <c r="A139623" s="16">
        <v>421237</v>
      </c>
      <c r="B139623" s="17">
        <v>44435.51798611111</v>
      </c>
      <c r="C139623" s="16">
        <v>42511</v>
      </c>
      <c r="D139623" s="16">
        <v>21760</v>
      </c>
      <c r="E139623" s="18">
        <f>VLOOKUP(C139623, Подписчики!$A$1:$C$16000,3,0)</f>
        <v>44315.846150890313</v>
      </c>
      <c r="F139623">
        <v>8</v>
      </c>
      <c r="G139623" s="2">
        <f t="shared" si="2181"/>
        <v>44435.851319444446</v>
      </c>
    </row>
    <row r="139624" spans="1:7" x14ac:dyDescent="0.25">
      <c r="A139624" s="16">
        <v>421242</v>
      </c>
      <c r="B139624" s="17">
        <v>44435.534571759257</v>
      </c>
      <c r="C139624" s="16">
        <v>151992</v>
      </c>
      <c r="D139624" s="16">
        <v>339123</v>
      </c>
      <c r="E139624" s="18">
        <f>VLOOKUP(C139624, Подписчики!$A$1:$C$16000,3,0)</f>
        <v>44407.22477959402</v>
      </c>
      <c r="F139624">
        <v>5</v>
      </c>
      <c r="G139624" s="2">
        <f t="shared" si="2181"/>
        <v>44435.742905092593</v>
      </c>
    </row>
    <row r="139625" spans="1:7" x14ac:dyDescent="0.25">
      <c r="A139625" s="16">
        <v>421247</v>
      </c>
      <c r="B139625" s="17">
        <v>44435.541041666664</v>
      </c>
      <c r="C139625" s="16">
        <v>139998</v>
      </c>
      <c r="D139625" s="16">
        <v>92590</v>
      </c>
      <c r="E139625" s="18">
        <f>VLOOKUP(C139625, Подписчики!$A$1:$C$16000,3,0)</f>
        <v>44298.676079807694</v>
      </c>
      <c r="F139625">
        <v>5</v>
      </c>
      <c r="G139625" s="2">
        <f t="shared" si="2181"/>
        <v>44435.749374999999</v>
      </c>
    </row>
    <row r="139626" spans="1:7" x14ac:dyDescent="0.25">
      <c r="A139626" s="16">
        <v>421251</v>
      </c>
      <c r="B139626" s="17">
        <v>44435.545497685183</v>
      </c>
      <c r="C139626" s="16">
        <v>222391</v>
      </c>
      <c r="D139626" s="16">
        <v>81970</v>
      </c>
      <c r="E139626" s="18">
        <f>VLOOKUP(C139626, Подписчики!$A$1:$C$16000,3,0)</f>
        <v>44329.640391809124</v>
      </c>
      <c r="F139626">
        <v>4</v>
      </c>
      <c r="G139626" s="2">
        <f t="shared" si="2181"/>
        <v>44435.712164351848</v>
      </c>
    </row>
    <row r="139627" spans="1:7" x14ac:dyDescent="0.25">
      <c r="A139627" s="16">
        <v>421253</v>
      </c>
      <c r="B139627" s="17">
        <v>44435.549131944441</v>
      </c>
      <c r="C139627" s="16">
        <v>248190</v>
      </c>
      <c r="D139627" s="16">
        <v>430624</v>
      </c>
      <c r="E139627" s="18">
        <f>VLOOKUP(C139627, Подписчики!$A$1:$C$16000,3,0)</f>
        <v>44312.471079131057</v>
      </c>
      <c r="F139627">
        <v>1</v>
      </c>
      <c r="G139627" s="2">
        <f t="shared" si="2181"/>
        <v>44435.590798611105</v>
      </c>
    </row>
    <row r="139628" spans="1:7" x14ac:dyDescent="0.25">
      <c r="A139628" s="16">
        <v>421258</v>
      </c>
      <c r="B139628" s="17">
        <v>44435.549942129626</v>
      </c>
      <c r="C139628" s="16">
        <v>333773</v>
      </c>
      <c r="D139628" s="16">
        <v>138209</v>
      </c>
      <c r="E139628" s="18">
        <f>VLOOKUP(C139628, Подписчики!$A$1:$C$16000,3,0)</f>
        <v>44302.278625427352</v>
      </c>
      <c r="F139628">
        <v>3</v>
      </c>
      <c r="G139628" s="2">
        <f t="shared" si="2181"/>
        <v>44435.674942129626</v>
      </c>
    </row>
    <row r="139629" spans="1:7" x14ac:dyDescent="0.25">
      <c r="A139629" s="16">
        <v>421261</v>
      </c>
      <c r="B139629" s="17">
        <v>44435.550347222219</v>
      </c>
      <c r="C139629" s="16">
        <v>211431</v>
      </c>
      <c r="D139629" s="16">
        <v>151496</v>
      </c>
      <c r="E139629" s="18">
        <f>VLOOKUP(C139629, Подписчики!$A$1:$C$16000,3,0)</f>
        <v>44309.514229095439</v>
      </c>
      <c r="F139629">
        <v>4</v>
      </c>
      <c r="G139629" s="2">
        <f t="shared" si="2181"/>
        <v>44435.717013888883</v>
      </c>
    </row>
    <row r="139630" spans="1:7" x14ac:dyDescent="0.25">
      <c r="A139630" s="16">
        <v>421264</v>
      </c>
      <c r="B139630" s="17">
        <v>44435.555613425924</v>
      </c>
      <c r="C139630" s="16">
        <v>212601</v>
      </c>
      <c r="D139630" s="16">
        <v>110111</v>
      </c>
      <c r="E139630" s="18">
        <f>VLOOKUP(C139630, Подписчики!$A$1:$C$16000,3,0)</f>
        <v>44339.335834401711</v>
      </c>
      <c r="F139630">
        <v>1</v>
      </c>
      <c r="G139630" s="2">
        <f t="shared" si="2181"/>
        <v>44435.597280092588</v>
      </c>
    </row>
    <row r="139631" spans="1:7" x14ac:dyDescent="0.25">
      <c r="A139631" s="16">
        <v>421266</v>
      </c>
      <c r="B139631" s="17">
        <v>44435.560868055552</v>
      </c>
      <c r="C139631" s="16">
        <v>278199</v>
      </c>
      <c r="D139631" s="16">
        <v>439981</v>
      </c>
      <c r="E139631" s="18">
        <f>VLOOKUP(C139631, Подписчики!$A$1:$C$16000,3,0)</f>
        <v>44296.325196972939</v>
      </c>
      <c r="F139631">
        <v>2</v>
      </c>
      <c r="G139631" s="2">
        <f t="shared" si="2181"/>
        <v>44435.644201388888</v>
      </c>
    </row>
    <row r="139632" spans="1:7" x14ac:dyDescent="0.25">
      <c r="A139632" s="16">
        <v>421267</v>
      </c>
      <c r="B139632" s="17">
        <v>44435.568553240744</v>
      </c>
      <c r="C139632" s="16">
        <v>283023</v>
      </c>
      <c r="D139632" s="16">
        <v>226626</v>
      </c>
      <c r="E139632" s="18">
        <f>VLOOKUP(C139632, Подписчики!$A$1:$C$16000,3,0)</f>
        <v>44340.615536716527</v>
      </c>
      <c r="F139632">
        <v>1</v>
      </c>
      <c r="G139632" s="2">
        <f t="shared" si="2181"/>
        <v>44435.610219907408</v>
      </c>
    </row>
    <row r="139633" spans="1:7" x14ac:dyDescent="0.25">
      <c r="A139633" s="16">
        <v>421268</v>
      </c>
      <c r="B139633" s="17">
        <v>44435.57340277778</v>
      </c>
      <c r="C139633" s="16">
        <v>56921</v>
      </c>
      <c r="D139633" s="16">
        <v>298909</v>
      </c>
      <c r="E139633" s="18">
        <f>VLOOKUP(C139633, Подписчики!$A$1:$C$16000,3,0)</f>
        <v>44400.320563568377</v>
      </c>
      <c r="F139633">
        <v>5</v>
      </c>
      <c r="G139633" s="2">
        <f t="shared" si="2181"/>
        <v>44435.781736111116</v>
      </c>
    </row>
    <row r="139634" spans="1:7" x14ac:dyDescent="0.25">
      <c r="A139634" s="16">
        <v>421269</v>
      </c>
      <c r="B139634" s="17">
        <v>44435.585138888891</v>
      </c>
      <c r="C139634" s="16">
        <v>170938</v>
      </c>
      <c r="D139634" s="16">
        <v>449379</v>
      </c>
      <c r="E139634" s="18">
        <f>VLOOKUP(C139634, Подписчики!$A$1:$C$16000,3,0)</f>
        <v>44313.647894836176</v>
      </c>
      <c r="F139634">
        <v>2</v>
      </c>
      <c r="G139634" s="2">
        <f t="shared" si="2181"/>
        <v>44435.668472222227</v>
      </c>
    </row>
    <row r="139635" spans="1:7" x14ac:dyDescent="0.25">
      <c r="A139635" s="16">
        <v>421274</v>
      </c>
      <c r="B139635" s="17">
        <v>44435.586759259262</v>
      </c>
      <c r="C139635" s="16">
        <v>323421</v>
      </c>
      <c r="D139635" s="16">
        <v>367087</v>
      </c>
      <c r="E139635" s="18">
        <f>VLOOKUP(C139635, Подписчики!$A$1:$C$16000,3,0)</f>
        <v>44340.227968874642</v>
      </c>
      <c r="F139635">
        <v>6</v>
      </c>
      <c r="G139635" s="2">
        <f t="shared" si="2181"/>
        <v>44435.836759259262</v>
      </c>
    </row>
    <row r="139636" spans="1:7" x14ac:dyDescent="0.25">
      <c r="A139636" s="16">
        <v>421275</v>
      </c>
      <c r="B139636" s="17">
        <v>44435.58797453704</v>
      </c>
      <c r="C139636" s="16">
        <v>126618</v>
      </c>
      <c r="D139636" s="16">
        <v>25218</v>
      </c>
      <c r="E139636" s="18">
        <f>VLOOKUP(C139636, Подписчики!$A$1:$C$16000,3,0)</f>
        <v>44429.984323931618</v>
      </c>
      <c r="F139636">
        <v>1</v>
      </c>
      <c r="G139636" s="2">
        <f t="shared" si="2181"/>
        <v>44435.629641203705</v>
      </c>
    </row>
    <row r="139637" spans="1:7" x14ac:dyDescent="0.25">
      <c r="A139637" s="16">
        <v>421277</v>
      </c>
      <c r="B139637" s="17">
        <v>44435.592997685184</v>
      </c>
      <c r="C139637" s="16">
        <v>199424</v>
      </c>
      <c r="D139637" s="16">
        <v>252165</v>
      </c>
      <c r="E139637" s="18">
        <f>VLOOKUP(C139637, Подписчики!$A$1:$C$16000,3,0)</f>
        <v>44408.289393269231</v>
      </c>
      <c r="F139637">
        <v>0</v>
      </c>
      <c r="G139637" s="2">
        <f t="shared" si="2181"/>
        <v>44435.592997685184</v>
      </c>
    </row>
    <row r="139638" spans="1:7" x14ac:dyDescent="0.25">
      <c r="A139638" s="16">
        <v>421279</v>
      </c>
      <c r="B139638" s="17">
        <v>44435.594444444447</v>
      </c>
      <c r="C139638" s="16">
        <v>144624</v>
      </c>
      <c r="D139638" s="16">
        <v>158978</v>
      </c>
      <c r="E139638" s="18">
        <f>VLOOKUP(C139638, Подписчики!$A$1:$C$16000,3,0)</f>
        <v>44340.838644764954</v>
      </c>
      <c r="F139638">
        <v>1</v>
      </c>
      <c r="G139638" s="2">
        <f t="shared" si="2181"/>
        <v>44435.636111111111</v>
      </c>
    </row>
    <row r="139639" spans="1:7" x14ac:dyDescent="0.25">
      <c r="A139639" s="16">
        <v>421281</v>
      </c>
      <c r="B139639" s="17">
        <v>44435.601319444446</v>
      </c>
      <c r="C139639" s="16">
        <v>134372</v>
      </c>
      <c r="D139639" s="16">
        <v>343491</v>
      </c>
      <c r="E139639" s="18">
        <f>VLOOKUP(C139639, Подписчики!$A$1:$C$16000,3,0)</f>
        <v>44286.498665349005</v>
      </c>
      <c r="F139639">
        <v>2</v>
      </c>
      <c r="G139639" s="2">
        <f t="shared" si="2181"/>
        <v>44435.684652777782</v>
      </c>
    </row>
    <row r="139640" spans="1:7" x14ac:dyDescent="0.25">
      <c r="A139640" s="16">
        <v>421282</v>
      </c>
      <c r="B139640" s="17">
        <v>44435.604560185187</v>
      </c>
      <c r="C139640" s="16">
        <v>215898</v>
      </c>
      <c r="D139640" s="16">
        <v>153893</v>
      </c>
      <c r="E139640" s="18">
        <f>VLOOKUP(C139640, Подписчики!$A$1:$C$16000,3,0)</f>
        <v>44306.728330519945</v>
      </c>
      <c r="F139640">
        <v>2</v>
      </c>
      <c r="G139640" s="2">
        <f t="shared" si="2181"/>
        <v>44435.687893518523</v>
      </c>
    </row>
    <row r="139641" spans="1:7" x14ac:dyDescent="0.25">
      <c r="A139641" s="16">
        <v>421284</v>
      </c>
      <c r="B139641" s="17">
        <v>44435.607789351852</v>
      </c>
      <c r="C139641" s="16">
        <v>169063</v>
      </c>
      <c r="D139641" s="16">
        <v>182191</v>
      </c>
      <c r="E139641" s="18">
        <f>VLOOKUP(C139641, Подписчики!$A$1:$C$16000,3,0)</f>
        <v>44350.559409864676</v>
      </c>
      <c r="F139641">
        <v>2</v>
      </c>
      <c r="G139641" s="2">
        <f t="shared" si="2181"/>
        <v>44435.691122685188</v>
      </c>
    </row>
    <row r="139642" spans="1:7" x14ac:dyDescent="0.25">
      <c r="A139642" s="16">
        <v>421288</v>
      </c>
      <c r="B139642" s="17">
        <v>44435.610219907408</v>
      </c>
      <c r="C139642" s="16">
        <v>105814</v>
      </c>
      <c r="D139642" s="16">
        <v>235648</v>
      </c>
      <c r="E139642" s="18">
        <f>VLOOKUP(C139642, Подписчики!$A$1:$C$16000,3,0)</f>
        <v>44364.506907621086</v>
      </c>
      <c r="F139642">
        <v>4</v>
      </c>
      <c r="G139642" s="2">
        <f t="shared" si="2181"/>
        <v>44435.776886574073</v>
      </c>
    </row>
    <row r="139643" spans="1:7" x14ac:dyDescent="0.25">
      <c r="A139643" s="16">
        <v>421293</v>
      </c>
      <c r="B139643" s="17">
        <v>44435.610625000001</v>
      </c>
      <c r="C139643" s="16">
        <v>219269</v>
      </c>
      <c r="D139643" s="16">
        <v>241927</v>
      </c>
      <c r="E139643" s="18">
        <f>VLOOKUP(C139643, Подписчики!$A$1:$C$16000,3,0)</f>
        <v>44309.198962179486</v>
      </c>
      <c r="F139643">
        <v>1</v>
      </c>
      <c r="G139643" s="2">
        <f t="shared" si="2181"/>
        <v>44435.652291666665</v>
      </c>
    </row>
    <row r="139644" spans="1:7" x14ac:dyDescent="0.25">
      <c r="A139644" s="16">
        <v>421298</v>
      </c>
      <c r="B139644" s="17">
        <v>44435.614999999998</v>
      </c>
      <c r="C139644" s="16">
        <v>241952</v>
      </c>
      <c r="D139644" s="16">
        <v>318588</v>
      </c>
      <c r="E139644" s="18">
        <f>VLOOKUP(C139644, Подписчики!$A$1:$C$16000,3,0)</f>
        <v>44288.830945299145</v>
      </c>
      <c r="F139644">
        <v>3</v>
      </c>
      <c r="G139644" s="2">
        <f t="shared" si="2181"/>
        <v>44435.74</v>
      </c>
    </row>
    <row r="139645" spans="1:7" x14ac:dyDescent="0.25">
      <c r="A139645" s="16">
        <v>421301</v>
      </c>
      <c r="B139645" s="17">
        <v>44435.618715277778</v>
      </c>
      <c r="C139645" s="16">
        <v>319465</v>
      </c>
      <c r="D139645" s="16">
        <v>347008</v>
      </c>
      <c r="E139645" s="18">
        <f>VLOOKUP(C139645, Подписчики!$A$1:$C$16000,3,0)</f>
        <v>44391.12189804131</v>
      </c>
      <c r="F139645">
        <v>1</v>
      </c>
      <c r="G139645" s="2">
        <f t="shared" si="2181"/>
        <v>44435.660381944443</v>
      </c>
    </row>
    <row r="139646" spans="1:7" x14ac:dyDescent="0.25">
      <c r="A139646" s="16">
        <v>421306</v>
      </c>
      <c r="B139646" s="17">
        <v>44435.623969907407</v>
      </c>
      <c r="C139646" s="16">
        <v>138433</v>
      </c>
      <c r="D139646" s="16">
        <v>251574</v>
      </c>
      <c r="E139646" s="18">
        <f>VLOOKUP(C139646, Подписчики!$A$1:$C$16000,3,0)</f>
        <v>44399.686610505691</v>
      </c>
      <c r="F139646">
        <v>2</v>
      </c>
      <c r="G139646" s="2">
        <f t="shared" si="2181"/>
        <v>44435.707303240742</v>
      </c>
    </row>
    <row r="139647" spans="1:7" x14ac:dyDescent="0.25">
      <c r="A139647" s="16">
        <v>421310</v>
      </c>
      <c r="B139647" s="17">
        <v>44435.630046296297</v>
      </c>
      <c r="C139647" s="16">
        <v>235248</v>
      </c>
      <c r="D139647" s="16">
        <v>182191</v>
      </c>
      <c r="E139647" s="18">
        <f>VLOOKUP(C139647, Подписчики!$A$1:$C$16000,3,0)</f>
        <v>44347.03720598291</v>
      </c>
      <c r="F139647">
        <v>1</v>
      </c>
      <c r="G139647" s="2">
        <f t="shared" si="2181"/>
        <v>44435.671712962961</v>
      </c>
    </row>
    <row r="139648" spans="1:7" x14ac:dyDescent="0.25">
      <c r="A139648" s="16">
        <v>421312</v>
      </c>
      <c r="B139648" s="17">
        <v>44435.630856481483</v>
      </c>
      <c r="C139648" s="16">
        <v>320167</v>
      </c>
      <c r="D139648" s="16">
        <v>379466</v>
      </c>
      <c r="E139648" s="18">
        <f>VLOOKUP(C139648, Подписчики!$A$1:$C$16000,3,0)</f>
        <v>44344.465424216527</v>
      </c>
      <c r="F139648">
        <v>3</v>
      </c>
      <c r="G139648" s="2">
        <f t="shared" si="2181"/>
        <v>44435.755856481483</v>
      </c>
    </row>
    <row r="139649" spans="1:7" x14ac:dyDescent="0.25">
      <c r="A139649" s="16">
        <v>421316</v>
      </c>
      <c r="B139649" s="17">
        <v>44435.631655092591</v>
      </c>
      <c r="C139649" s="16">
        <v>4028</v>
      </c>
      <c r="D139649" s="16">
        <v>230836</v>
      </c>
      <c r="E139649" s="18">
        <f>VLOOKUP(C139649, Подписчики!$A$1:$C$16000,3,0)</f>
        <v>44309.138259615385</v>
      </c>
      <c r="F139649">
        <v>1</v>
      </c>
      <c r="G139649" s="2">
        <f t="shared" si="2181"/>
        <v>44435.673321759255</v>
      </c>
    </row>
    <row r="139650" spans="1:7" x14ac:dyDescent="0.25">
      <c r="A139650" s="16">
        <v>421319</v>
      </c>
      <c r="B139650" s="17">
        <v>44435.633333333331</v>
      </c>
      <c r="C139650" s="16">
        <v>300407</v>
      </c>
      <c r="D139650" s="16">
        <v>347008</v>
      </c>
      <c r="E139650" s="18">
        <f>VLOOKUP(C139650, Подписчики!$A$1:$C$16000,3,0)</f>
        <v>44399.529294408836</v>
      </c>
      <c r="F139650">
        <v>1</v>
      </c>
      <c r="G139650" s="2">
        <f t="shared" ref="G139650:G139713" si="2182">B139650+F139650/24</f>
        <v>44435.674999999996</v>
      </c>
    </row>
    <row r="139651" spans="1:7" x14ac:dyDescent="0.25">
      <c r="A139651" s="16">
        <v>421322</v>
      </c>
      <c r="B139651" s="17">
        <v>44435.638541666667</v>
      </c>
      <c r="C139651" s="16">
        <v>136905</v>
      </c>
      <c r="D139651" s="16">
        <v>347393</v>
      </c>
      <c r="E139651" s="18">
        <f>VLOOKUP(C139651, Подписчики!$A$1:$C$16000,3,0)</f>
        <v>44285.019110078349</v>
      </c>
      <c r="F139651">
        <v>2</v>
      </c>
      <c r="G139651" s="2">
        <f t="shared" si="2182"/>
        <v>44435.721875000003</v>
      </c>
    </row>
    <row r="139652" spans="1:7" x14ac:dyDescent="0.25">
      <c r="A139652" s="16">
        <v>421323</v>
      </c>
      <c r="B139652" s="17">
        <v>44435.644606481481</v>
      </c>
      <c r="C139652" s="16">
        <v>199237</v>
      </c>
      <c r="D139652" s="16">
        <v>271435</v>
      </c>
      <c r="E139652" s="18">
        <f>VLOOKUP(C139652, Подписчики!$A$1:$C$16000,3,0)</f>
        <v>44380.084148290596</v>
      </c>
      <c r="F139652">
        <v>1</v>
      </c>
      <c r="G139652" s="2">
        <f t="shared" si="2182"/>
        <v>44435.686273148145</v>
      </c>
    </row>
    <row r="139653" spans="1:7" x14ac:dyDescent="0.25">
      <c r="A139653" s="16">
        <v>421328</v>
      </c>
      <c r="B139653" s="17">
        <v>44435.645416666666</v>
      </c>
      <c r="C139653" s="16">
        <v>303440</v>
      </c>
      <c r="D139653" s="16">
        <v>230507</v>
      </c>
      <c r="E139653" s="18">
        <f>VLOOKUP(C139653, Подписчики!$A$1:$C$16000,3,0)</f>
        <v>44409.236852457267</v>
      </c>
      <c r="F139653">
        <v>3</v>
      </c>
      <c r="G139653" s="2">
        <f t="shared" si="2182"/>
        <v>44435.770416666666</v>
      </c>
    </row>
    <row r="139654" spans="1:7" x14ac:dyDescent="0.25">
      <c r="A139654" s="16">
        <v>421329</v>
      </c>
      <c r="B139654" s="17">
        <v>44435.649861111109</v>
      </c>
      <c r="C139654" s="16">
        <v>245751</v>
      </c>
      <c r="D139654" s="16">
        <v>146139</v>
      </c>
      <c r="E139654" s="18">
        <f>VLOOKUP(C139654, Подписчики!$A$1:$C$16000,3,0)</f>
        <v>44310.718142307698</v>
      </c>
      <c r="F139654">
        <v>2</v>
      </c>
      <c r="G139654" s="2">
        <f t="shared" si="2182"/>
        <v>44435.733194444445</v>
      </c>
    </row>
    <row r="139655" spans="1:7" x14ac:dyDescent="0.25">
      <c r="A139655" s="16">
        <v>421333</v>
      </c>
      <c r="B139655" s="17">
        <v>44435.654317129629</v>
      </c>
      <c r="C139655" s="16">
        <v>257107</v>
      </c>
      <c r="D139655" s="16">
        <v>458081</v>
      </c>
      <c r="E139655" s="18">
        <f>VLOOKUP(C139655, Подписчики!$A$1:$C$16000,3,0)</f>
        <v>44314.077774180914</v>
      </c>
      <c r="F139655">
        <v>1</v>
      </c>
      <c r="G139655" s="2">
        <f t="shared" si="2182"/>
        <v>44435.695983796293</v>
      </c>
    </row>
    <row r="139656" spans="1:7" x14ac:dyDescent="0.25">
      <c r="A139656" s="16">
        <v>421337</v>
      </c>
      <c r="B139656" s="17">
        <v>44435.661192129628</v>
      </c>
      <c r="C139656" s="16">
        <v>45990</v>
      </c>
      <c r="D139656" s="16">
        <v>17083</v>
      </c>
      <c r="E139656" s="18">
        <f>VLOOKUP(C139656, Подписчики!$A$1:$C$16000,3,0)</f>
        <v>44343.664785078348</v>
      </c>
      <c r="F139656">
        <v>2</v>
      </c>
      <c r="G139656" s="2">
        <f t="shared" si="2182"/>
        <v>44435.744525462964</v>
      </c>
    </row>
    <row r="139657" spans="1:7" x14ac:dyDescent="0.25">
      <c r="A139657" s="16">
        <v>421342</v>
      </c>
      <c r="B139657" s="17">
        <v>44435.668067129627</v>
      </c>
      <c r="C139657" s="16">
        <v>336945</v>
      </c>
      <c r="D139657" s="16">
        <v>153893</v>
      </c>
      <c r="E139657" s="18">
        <f>VLOOKUP(C139657, Подписчики!$A$1:$C$16000,3,0)</f>
        <v>44307.613118447291</v>
      </c>
      <c r="F139657">
        <v>3</v>
      </c>
      <c r="G139657" s="2">
        <f t="shared" si="2182"/>
        <v>44435.793067129627</v>
      </c>
    </row>
    <row r="139658" spans="1:7" x14ac:dyDescent="0.25">
      <c r="A139658" s="16">
        <v>421343</v>
      </c>
      <c r="B139658" s="17">
        <v>44435.668067129627</v>
      </c>
      <c r="C139658" s="16">
        <v>337491</v>
      </c>
      <c r="D139658" s="16">
        <v>436070</v>
      </c>
      <c r="E139658" s="18">
        <f>VLOOKUP(C139658, Подписчики!$A$1:$C$16000,3,0)</f>
        <v>44345.424139494302</v>
      </c>
      <c r="F139658">
        <v>3</v>
      </c>
      <c r="G139658" s="2">
        <f t="shared" si="2182"/>
        <v>44435.793067129627</v>
      </c>
    </row>
    <row r="139659" spans="1:7" x14ac:dyDescent="0.25">
      <c r="A139659" s="16">
        <v>421344</v>
      </c>
      <c r="B139659" s="17">
        <v>44435.669282407405</v>
      </c>
      <c r="C139659" s="16">
        <v>135039</v>
      </c>
      <c r="D139659" s="16">
        <v>250679</v>
      </c>
      <c r="E139659" s="18">
        <f>VLOOKUP(C139659, Подписчики!$A$1:$C$16000,3,0)</f>
        <v>44373.195636075499</v>
      </c>
      <c r="F139659">
        <v>2</v>
      </c>
      <c r="G139659" s="2">
        <f t="shared" si="2182"/>
        <v>44435.752615740741</v>
      </c>
    </row>
    <row r="139660" spans="1:7" x14ac:dyDescent="0.25">
      <c r="A139660" s="16">
        <v>421349</v>
      </c>
      <c r="B139660" s="17">
        <v>44435.670092592591</v>
      </c>
      <c r="C139660" s="16">
        <v>100147</v>
      </c>
      <c r="D139660" s="16">
        <v>191893</v>
      </c>
      <c r="E139660" s="18">
        <f>VLOOKUP(C139660, Подписчики!$A$1:$C$16000,3,0)</f>
        <v>44411.529587678066</v>
      </c>
      <c r="F139660">
        <v>0</v>
      </c>
      <c r="G139660" s="2">
        <f t="shared" si="2182"/>
        <v>44435.670092592591</v>
      </c>
    </row>
    <row r="139661" spans="1:7" x14ac:dyDescent="0.25">
      <c r="A139661" s="16">
        <v>421350</v>
      </c>
      <c r="B139661" s="17">
        <v>44435.684652777774</v>
      </c>
      <c r="C139661" s="16">
        <v>49581</v>
      </c>
      <c r="D139661" s="16">
        <v>100414</v>
      </c>
      <c r="E139661" s="18">
        <f>VLOOKUP(C139661, Подписчики!$A$1:$C$16000,3,0)</f>
        <v>44315.770257122509</v>
      </c>
      <c r="F139661">
        <v>4</v>
      </c>
      <c r="G139661" s="2">
        <f t="shared" si="2182"/>
        <v>44435.851319444439</v>
      </c>
    </row>
    <row r="139662" spans="1:7" x14ac:dyDescent="0.25">
      <c r="A139662" s="16">
        <v>421353</v>
      </c>
      <c r="B139662" s="17">
        <v>44435.687488425923</v>
      </c>
      <c r="C139662" s="16">
        <v>213551</v>
      </c>
      <c r="D139662" s="16">
        <v>190995</v>
      </c>
      <c r="E139662" s="18">
        <f>VLOOKUP(C139662, Подписчики!$A$1:$C$16000,3,0)</f>
        <v>44374.090016168091</v>
      </c>
      <c r="F139662">
        <v>3</v>
      </c>
      <c r="G139662" s="2">
        <f t="shared" si="2182"/>
        <v>44435.812488425923</v>
      </c>
    </row>
    <row r="139663" spans="1:7" x14ac:dyDescent="0.25">
      <c r="A139663" s="16">
        <v>421357</v>
      </c>
      <c r="B139663" s="17">
        <v>44435.68990740741</v>
      </c>
      <c r="C139663" s="16">
        <v>144662</v>
      </c>
      <c r="D139663" s="16">
        <v>151884</v>
      </c>
      <c r="E139663" s="18">
        <f>VLOOKUP(C139663, Подписчики!$A$1:$C$16000,3,0)</f>
        <v>44345.629716987176</v>
      </c>
      <c r="F139663">
        <v>1</v>
      </c>
      <c r="G139663" s="2">
        <f t="shared" si="2182"/>
        <v>44435.731574074074</v>
      </c>
    </row>
    <row r="139664" spans="1:7" x14ac:dyDescent="0.25">
      <c r="A139664" s="16">
        <v>421360</v>
      </c>
      <c r="B139664" s="17">
        <v>44435.692743055559</v>
      </c>
      <c r="C139664" s="16">
        <v>294953</v>
      </c>
      <c r="D139664" s="16">
        <v>149755</v>
      </c>
      <c r="E139664" s="18">
        <f>VLOOKUP(C139664, Подписчики!$A$1:$C$16000,3,0)</f>
        <v>44308.335930306268</v>
      </c>
      <c r="F139664">
        <v>4</v>
      </c>
      <c r="G139664" s="2">
        <f t="shared" si="2182"/>
        <v>44435.859409722223</v>
      </c>
    </row>
    <row r="139665" spans="1:7" x14ac:dyDescent="0.25">
      <c r="A139665" s="16">
        <v>421362</v>
      </c>
      <c r="B139665" s="17">
        <v>44435.697604166664</v>
      </c>
      <c r="C139665" s="16">
        <v>67361</v>
      </c>
      <c r="D139665" s="16">
        <v>458325</v>
      </c>
      <c r="E139665" s="18">
        <f>VLOOKUP(C139665, Подписчики!$A$1:$C$16000,3,0)</f>
        <v>44374.597768945874</v>
      </c>
      <c r="F139665">
        <v>0</v>
      </c>
      <c r="G139665" s="2">
        <f t="shared" si="2182"/>
        <v>44435.697604166664</v>
      </c>
    </row>
    <row r="139666" spans="1:7" x14ac:dyDescent="0.25">
      <c r="A139666" s="16">
        <v>421364</v>
      </c>
      <c r="B139666" s="17">
        <v>44435.697604166664</v>
      </c>
      <c r="C139666" s="16">
        <v>131965</v>
      </c>
      <c r="D139666" s="16">
        <v>439190</v>
      </c>
      <c r="E139666" s="18">
        <f>VLOOKUP(C139666, Подписчики!$A$1:$C$16000,3,0)</f>
        <v>44312.463976816238</v>
      </c>
      <c r="F139666">
        <v>0</v>
      </c>
      <c r="G139666" s="2">
        <f t="shared" si="2182"/>
        <v>44435.697604166664</v>
      </c>
    </row>
    <row r="139667" spans="1:7" x14ac:dyDescent="0.25">
      <c r="A139667" s="16">
        <v>421368</v>
      </c>
      <c r="B139667" s="17">
        <v>44435.706099537034</v>
      </c>
      <c r="C139667" s="16">
        <v>258840</v>
      </c>
      <c r="D139667" s="16">
        <v>230507</v>
      </c>
      <c r="E139667" s="18">
        <f>VLOOKUP(C139667, Подписчики!$A$1:$C$16000,3,0)</f>
        <v>44296.120036502849</v>
      </c>
      <c r="F139667">
        <v>1</v>
      </c>
      <c r="G139667" s="2">
        <f t="shared" si="2182"/>
        <v>44435.747766203698</v>
      </c>
    </row>
    <row r="139668" spans="1:7" x14ac:dyDescent="0.25">
      <c r="A139668" s="16">
        <v>421369</v>
      </c>
      <c r="B139668" s="17">
        <v>44435.708923611113</v>
      </c>
      <c r="C139668" s="16">
        <v>271168</v>
      </c>
      <c r="D139668" s="16">
        <v>5151</v>
      </c>
      <c r="E139668" s="18">
        <f>VLOOKUP(C139668, Подписчики!$A$1:$C$16000,3,0)</f>
        <v>44308.792439707977</v>
      </c>
      <c r="F139668">
        <v>4</v>
      </c>
      <c r="G139668" s="2">
        <f t="shared" si="2182"/>
        <v>44435.875590277778</v>
      </c>
    </row>
    <row r="139669" spans="1:7" x14ac:dyDescent="0.25">
      <c r="A139669" s="16">
        <v>421371</v>
      </c>
      <c r="B139669" s="17">
        <v>44435.71297453704</v>
      </c>
      <c r="C139669" s="16">
        <v>76298</v>
      </c>
      <c r="D139669" s="16">
        <v>473323</v>
      </c>
      <c r="E139669" s="18">
        <f>VLOOKUP(C139669, Подписчики!$A$1:$C$16000,3,0)</f>
        <v>44373.88542332621</v>
      </c>
      <c r="F139669">
        <v>2</v>
      </c>
      <c r="G139669" s="2">
        <f t="shared" si="2182"/>
        <v>44435.796307870376</v>
      </c>
    </row>
    <row r="139670" spans="1:7" x14ac:dyDescent="0.25">
      <c r="A139670" s="16">
        <v>421375</v>
      </c>
      <c r="B139670" s="17">
        <v>44435.71297453704</v>
      </c>
      <c r="C139670" s="16">
        <v>149180</v>
      </c>
      <c r="D139670" s="16">
        <v>230507</v>
      </c>
      <c r="E139670" s="18">
        <f>VLOOKUP(C139670, Подписчики!$A$1:$C$16000,3,0)</f>
        <v>44341.397632549859</v>
      </c>
      <c r="F139670">
        <v>2</v>
      </c>
      <c r="G139670" s="2">
        <f t="shared" si="2182"/>
        <v>44435.796307870376</v>
      </c>
    </row>
    <row r="139671" spans="1:7" x14ac:dyDescent="0.25">
      <c r="A139671" s="16">
        <v>421376</v>
      </c>
      <c r="B139671" s="17">
        <v>44435.714988425927</v>
      </c>
      <c r="C139671" s="16">
        <v>252017</v>
      </c>
      <c r="D139671" s="16">
        <v>118549</v>
      </c>
      <c r="E139671" s="18">
        <f>VLOOKUP(C139671, Подписчики!$A$1:$C$16000,3,0)</f>
        <v>44349.504314743586</v>
      </c>
      <c r="F139671">
        <v>7</v>
      </c>
      <c r="G139671" s="2">
        <f t="shared" si="2182"/>
        <v>44436.006655092591</v>
      </c>
    </row>
    <row r="139672" spans="1:7" x14ac:dyDescent="0.25">
      <c r="A139672" s="16">
        <v>421379</v>
      </c>
      <c r="B139672" s="17">
        <v>44435.721875000003</v>
      </c>
      <c r="C139672" s="16">
        <v>321297</v>
      </c>
      <c r="D139672" s="16">
        <v>41687</v>
      </c>
      <c r="E139672" s="18">
        <f>VLOOKUP(C139672, Подписчики!$A$1:$C$16000,3,0)</f>
        <v>44360.766197151002</v>
      </c>
      <c r="F139672">
        <v>0</v>
      </c>
      <c r="G139672" s="2">
        <f t="shared" si="2182"/>
        <v>44435.721875000003</v>
      </c>
    </row>
    <row r="139673" spans="1:7" x14ac:dyDescent="0.25">
      <c r="A139673" s="16">
        <v>421381</v>
      </c>
      <c r="B139673" s="17">
        <v>44435.723078703704</v>
      </c>
      <c r="C139673" s="16">
        <v>213560</v>
      </c>
      <c r="D139673" s="16">
        <v>294042</v>
      </c>
      <c r="E139673" s="18">
        <f>VLOOKUP(C139673, Подписчики!$A$1:$C$16000,3,0)</f>
        <v>44373.673139529914</v>
      </c>
      <c r="F139673">
        <v>3</v>
      </c>
      <c r="G139673" s="2">
        <f t="shared" si="2182"/>
        <v>44435.848078703704</v>
      </c>
    </row>
    <row r="139674" spans="1:7" x14ac:dyDescent="0.25">
      <c r="A139674" s="16">
        <v>421385</v>
      </c>
      <c r="B139674" s="17">
        <v>44435.731574074074</v>
      </c>
      <c r="C139674" s="16">
        <v>160336</v>
      </c>
      <c r="D139674" s="16">
        <v>411922</v>
      </c>
      <c r="E139674" s="18">
        <f>VLOOKUP(C139674, Подписчики!$A$1:$C$16000,3,0)</f>
        <v>44371.830938960113</v>
      </c>
      <c r="F139674">
        <v>0</v>
      </c>
      <c r="G139674" s="2">
        <f t="shared" si="2182"/>
        <v>44435.731574074074</v>
      </c>
    </row>
    <row r="139675" spans="1:7" x14ac:dyDescent="0.25">
      <c r="A139675" s="16">
        <v>421389</v>
      </c>
      <c r="B139675" s="17">
        <v>44435.733194444445</v>
      </c>
      <c r="C139675" s="16">
        <v>17142</v>
      </c>
      <c r="D139675" s="16">
        <v>230507</v>
      </c>
      <c r="E139675" s="18">
        <f>VLOOKUP(C139675, Подписчики!$A$1:$C$16000,3,0)</f>
        <v>44342.458075605413</v>
      </c>
      <c r="F139675">
        <v>0</v>
      </c>
      <c r="G139675" s="2">
        <f t="shared" si="2182"/>
        <v>44435.733194444445</v>
      </c>
    </row>
    <row r="139676" spans="1:7" x14ac:dyDescent="0.25">
      <c r="A139676" s="16">
        <v>421393</v>
      </c>
      <c r="B139676" s="17">
        <v>44435.739270833335</v>
      </c>
      <c r="C139676" s="16">
        <v>75972</v>
      </c>
      <c r="D139676" s="16">
        <v>227775</v>
      </c>
      <c r="E139676" s="18">
        <f>VLOOKUP(C139676, Подписчики!$A$1:$C$16000,3,0)</f>
        <v>44324.564167770659</v>
      </c>
      <c r="F139676">
        <v>7</v>
      </c>
      <c r="G139676" s="2">
        <f t="shared" si="2182"/>
        <v>44436.0309375</v>
      </c>
    </row>
    <row r="139677" spans="1:7" x14ac:dyDescent="0.25">
      <c r="A139677" s="16">
        <v>421396</v>
      </c>
      <c r="B139677" s="17">
        <v>44435.750185185185</v>
      </c>
      <c r="C139677" s="16">
        <v>33075</v>
      </c>
      <c r="D139677" s="16">
        <v>302612</v>
      </c>
      <c r="E139677" s="18">
        <f>VLOOKUP(C139677, Подписчики!$A$1:$C$16000,3,0)</f>
        <v>44345.644892272088</v>
      </c>
      <c r="F139677">
        <v>2</v>
      </c>
      <c r="G139677" s="2">
        <f t="shared" si="2182"/>
        <v>44435.833518518521</v>
      </c>
    </row>
    <row r="139678" spans="1:7" x14ac:dyDescent="0.25">
      <c r="A139678" s="16">
        <v>421398</v>
      </c>
      <c r="B139678" s="17">
        <v>44435.750590277778</v>
      </c>
      <c r="C139678" s="16">
        <v>310018</v>
      </c>
      <c r="D139678" s="16">
        <v>64601</v>
      </c>
      <c r="E139678" s="18">
        <f>VLOOKUP(C139678, Подписчики!$A$1:$C$16000,3,0)</f>
        <v>44369.371435790599</v>
      </c>
      <c r="F139678">
        <v>7</v>
      </c>
      <c r="G139678" s="2">
        <f t="shared" si="2182"/>
        <v>44436.042256944442</v>
      </c>
    </row>
    <row r="139679" spans="1:7" x14ac:dyDescent="0.25">
      <c r="A139679" s="16">
        <v>421401</v>
      </c>
      <c r="B139679" s="17">
        <v>44435.754236111112</v>
      </c>
      <c r="C139679" s="16">
        <v>179684</v>
      </c>
      <c r="D139679" s="16">
        <v>111368</v>
      </c>
      <c r="E139679" s="18">
        <f>VLOOKUP(C139679, Подписчики!$A$1:$C$16000,3,0)</f>
        <v>44376.665776139605</v>
      </c>
      <c r="F139679">
        <v>0</v>
      </c>
      <c r="G139679" s="2">
        <f t="shared" si="2182"/>
        <v>44435.754236111112</v>
      </c>
    </row>
    <row r="139680" spans="1:7" x14ac:dyDescent="0.25">
      <c r="A139680" s="16">
        <v>421404</v>
      </c>
      <c r="B139680" s="17">
        <v>44435.754999999997</v>
      </c>
      <c r="C139680" s="16">
        <v>337364</v>
      </c>
      <c r="D139680" s="16">
        <v>470762</v>
      </c>
      <c r="E139680" s="18">
        <f>VLOOKUP(C139680, Подписчики!$A$1:$C$16000,3,0)</f>
        <v>44309.543787179493</v>
      </c>
      <c r="F139680">
        <v>0</v>
      </c>
      <c r="G139680" s="2">
        <f t="shared" si="2182"/>
        <v>44435.754999999997</v>
      </c>
    </row>
    <row r="139681" spans="1:7" x14ac:dyDescent="0.25">
      <c r="A139681" s="16">
        <v>421409</v>
      </c>
      <c r="B139681" s="17">
        <v>44435.755856481483</v>
      </c>
      <c r="C139681" s="16">
        <v>87825</v>
      </c>
      <c r="D139681" s="16">
        <v>328524</v>
      </c>
      <c r="E139681" s="18">
        <f>VLOOKUP(C139681, Подписчики!$A$1:$C$16000,3,0)</f>
        <v>44401.079883689461</v>
      </c>
      <c r="F139681">
        <v>0</v>
      </c>
      <c r="G139681" s="2">
        <f t="shared" si="2182"/>
        <v>44435.755856481483</v>
      </c>
    </row>
    <row r="139682" spans="1:7" x14ac:dyDescent="0.25">
      <c r="A139682" s="16">
        <v>421411</v>
      </c>
      <c r="B139682" s="17">
        <v>44435.757870370369</v>
      </c>
      <c r="C139682" s="16">
        <v>161658</v>
      </c>
      <c r="D139682" s="16">
        <v>78410</v>
      </c>
      <c r="E139682" s="18">
        <f>VLOOKUP(C139682, Подписчики!$A$1:$C$16000,3,0)</f>
        <v>44350.481261467234</v>
      </c>
      <c r="F139682">
        <v>1</v>
      </c>
      <c r="G139682" s="2">
        <f t="shared" si="2182"/>
        <v>44435.799537037034</v>
      </c>
    </row>
    <row r="139683" spans="1:7" x14ac:dyDescent="0.25">
      <c r="A139683" s="16">
        <v>421412</v>
      </c>
      <c r="B139683" s="17">
        <v>44435.760300925926</v>
      </c>
      <c r="C139683" s="16">
        <v>316589</v>
      </c>
      <c r="D139683" s="16">
        <v>242077</v>
      </c>
      <c r="E139683" s="18">
        <f>VLOOKUP(C139683, Подписчики!$A$1:$C$16000,3,0)</f>
        <v>44310.460973005698</v>
      </c>
      <c r="F139683">
        <v>3</v>
      </c>
      <c r="G139683" s="2">
        <f t="shared" si="2182"/>
        <v>44435.885300925926</v>
      </c>
    </row>
    <row r="139684" spans="1:7" x14ac:dyDescent="0.25">
      <c r="A139684" s="16">
        <v>421415</v>
      </c>
      <c r="B139684" s="17">
        <v>44435.761516203704</v>
      </c>
      <c r="C139684" s="16">
        <v>5861</v>
      </c>
      <c r="D139684" s="16">
        <v>5151</v>
      </c>
      <c r="E139684" s="18">
        <f>VLOOKUP(C139684, Подписчики!$A$1:$C$16000,3,0)</f>
        <v>44312.914873148147</v>
      </c>
      <c r="F139684">
        <v>2</v>
      </c>
      <c r="G139684" s="2">
        <f t="shared" si="2182"/>
        <v>44435.844849537039</v>
      </c>
    </row>
    <row r="139685" spans="1:7" x14ac:dyDescent="0.25">
      <c r="A139685" s="16">
        <v>421418</v>
      </c>
      <c r="B139685" s="17">
        <v>44435.76394675926</v>
      </c>
      <c r="C139685" s="16">
        <v>4993</v>
      </c>
      <c r="D139685" s="16">
        <v>209122</v>
      </c>
      <c r="E139685" s="18">
        <f>VLOOKUP(C139685, Подписчики!$A$1:$C$16000,3,0)</f>
        <v>44406.888152243591</v>
      </c>
      <c r="F139685">
        <v>0</v>
      </c>
      <c r="G139685" s="2">
        <f t="shared" si="2182"/>
        <v>44435.76394675926</v>
      </c>
    </row>
    <row r="139686" spans="1:7" x14ac:dyDescent="0.25">
      <c r="A139686" s="16">
        <v>421419</v>
      </c>
      <c r="B139686" s="17">
        <v>44435.764351851853</v>
      </c>
      <c r="C139686" s="16">
        <v>90528</v>
      </c>
      <c r="D139686" s="16">
        <v>182984</v>
      </c>
      <c r="E139686" s="18">
        <f>VLOOKUP(C139686, Подписчики!$A$1:$C$16000,3,0)</f>
        <v>44341.011653596863</v>
      </c>
      <c r="F139686">
        <v>1</v>
      </c>
      <c r="G139686" s="2">
        <f t="shared" si="2182"/>
        <v>44435.806018518517</v>
      </c>
    </row>
    <row r="139687" spans="1:7" x14ac:dyDescent="0.25">
      <c r="A139687" s="16">
        <v>421421</v>
      </c>
      <c r="B139687" s="17">
        <v>44435.764351851853</v>
      </c>
      <c r="C139687" s="16">
        <v>266372</v>
      </c>
      <c r="D139687" s="16">
        <v>52293</v>
      </c>
      <c r="E139687" s="18">
        <f>VLOOKUP(C139687, Подписчики!$A$1:$C$16000,3,0)</f>
        <v>44351.575740918808</v>
      </c>
      <c r="F139687">
        <v>1</v>
      </c>
      <c r="G139687" s="2">
        <f t="shared" si="2182"/>
        <v>44435.806018518517</v>
      </c>
    </row>
    <row r="139688" spans="1:7" x14ac:dyDescent="0.25">
      <c r="A139688" s="16">
        <v>421422</v>
      </c>
      <c r="B139688" s="17">
        <v>44435.772835648146</v>
      </c>
      <c r="C139688" s="16">
        <v>139261</v>
      </c>
      <c r="D139688" s="16">
        <v>178044</v>
      </c>
      <c r="E139688" s="18">
        <f>VLOOKUP(C139688, Подписчики!$A$1:$C$16000,3,0)</f>
        <v>44306.576912428769</v>
      </c>
      <c r="F139688">
        <v>2</v>
      </c>
      <c r="G139688" s="2">
        <f t="shared" si="2182"/>
        <v>44435.856168981481</v>
      </c>
    </row>
    <row r="139689" spans="1:7" x14ac:dyDescent="0.25">
      <c r="A139689" s="16">
        <v>421426</v>
      </c>
      <c r="B139689" s="17">
        <v>44435.774050925924</v>
      </c>
      <c r="C139689" s="16">
        <v>195656</v>
      </c>
      <c r="D139689" s="16">
        <v>418105</v>
      </c>
      <c r="E139689" s="18">
        <f>VLOOKUP(C139689, Подписчики!$A$1:$C$16000,3,0)</f>
        <v>44323.527520263531</v>
      </c>
      <c r="F139689">
        <v>1</v>
      </c>
      <c r="G139689" s="2">
        <f t="shared" si="2182"/>
        <v>44435.815717592588</v>
      </c>
    </row>
    <row r="139690" spans="1:7" x14ac:dyDescent="0.25">
      <c r="A139690" s="16">
        <v>421429</v>
      </c>
      <c r="B139690" s="17">
        <v>44435.774456018517</v>
      </c>
      <c r="C139690" s="16">
        <v>153860</v>
      </c>
      <c r="D139690" s="16">
        <v>440811</v>
      </c>
      <c r="E139690" s="18">
        <f>VLOOKUP(C139690, Подписчики!$A$1:$C$16000,3,0)</f>
        <v>44404.567100213681</v>
      </c>
      <c r="F139690">
        <v>2</v>
      </c>
      <c r="G139690" s="2">
        <f t="shared" si="2182"/>
        <v>44435.857789351852</v>
      </c>
    </row>
    <row r="139691" spans="1:7" x14ac:dyDescent="0.25">
      <c r="A139691" s="16">
        <v>421433</v>
      </c>
      <c r="B139691" s="17">
        <v>44435.788217592592</v>
      </c>
      <c r="C139691" s="16">
        <v>312053</v>
      </c>
      <c r="D139691" s="16">
        <v>145946</v>
      </c>
      <c r="E139691" s="18">
        <f>VLOOKUP(C139691, Подписчики!$A$1:$C$16000,3,0)</f>
        <v>44376.288627528491</v>
      </c>
      <c r="F139691">
        <v>4</v>
      </c>
      <c r="G139691" s="2">
        <f t="shared" si="2182"/>
        <v>44435.954884259256</v>
      </c>
    </row>
    <row r="139692" spans="1:7" x14ac:dyDescent="0.25">
      <c r="A139692" s="16">
        <v>421436</v>
      </c>
      <c r="B139692" s="17">
        <v>44435.790636574071</v>
      </c>
      <c r="C139692" s="16">
        <v>119311</v>
      </c>
      <c r="D139692" s="16">
        <v>330333</v>
      </c>
      <c r="E139692" s="18">
        <f>VLOOKUP(C139692, Подписчики!$A$1:$C$16000,3,0)</f>
        <v>44397.849083440167</v>
      </c>
      <c r="F139692">
        <v>2</v>
      </c>
      <c r="G139692" s="2">
        <f t="shared" si="2182"/>
        <v>44435.873969907407</v>
      </c>
    </row>
    <row r="139693" spans="1:7" x14ac:dyDescent="0.25">
      <c r="A139693" s="16">
        <v>421440</v>
      </c>
      <c r="B139693" s="17">
        <v>44435.792662037034</v>
      </c>
      <c r="C139693" s="16">
        <v>259125</v>
      </c>
      <c r="D139693" s="16">
        <v>347008</v>
      </c>
      <c r="E139693" s="18">
        <f>VLOOKUP(C139693, Подписчики!$A$1:$C$16000,3,0)</f>
        <v>44325.325625391735</v>
      </c>
      <c r="F139693">
        <v>3</v>
      </c>
      <c r="G139693" s="2">
        <f t="shared" si="2182"/>
        <v>44435.917662037034</v>
      </c>
    </row>
    <row r="139694" spans="1:7" x14ac:dyDescent="0.25">
      <c r="A139694" s="16">
        <v>421445</v>
      </c>
      <c r="B139694" s="17">
        <v>44435.794282407405</v>
      </c>
      <c r="C139694" s="16">
        <v>55052</v>
      </c>
      <c r="D139694" s="16">
        <v>60239</v>
      </c>
      <c r="E139694" s="18">
        <f>VLOOKUP(C139694, Подписчики!$A$1:$C$16000,3,0)</f>
        <v>44343.245881908835</v>
      </c>
      <c r="F139694">
        <v>3</v>
      </c>
      <c r="G139694" s="2">
        <f t="shared" si="2182"/>
        <v>44435.919282407405</v>
      </c>
    </row>
    <row r="139695" spans="1:7" x14ac:dyDescent="0.25">
      <c r="A139695" s="16">
        <v>421450</v>
      </c>
      <c r="B139695" s="17">
        <v>44435.795092592591</v>
      </c>
      <c r="C139695" s="16">
        <v>146303</v>
      </c>
      <c r="D139695" s="16">
        <v>242428</v>
      </c>
      <c r="E139695" s="18">
        <f>VLOOKUP(C139695, Подписчики!$A$1:$C$16000,3,0)</f>
        <v>44344.801095370371</v>
      </c>
      <c r="F139695">
        <v>1</v>
      </c>
      <c r="G139695" s="2">
        <f t="shared" si="2182"/>
        <v>44435.836759259255</v>
      </c>
    </row>
    <row r="139696" spans="1:7" x14ac:dyDescent="0.25">
      <c r="A139696" s="16">
        <v>421452</v>
      </c>
      <c r="B139696" s="17">
        <v>44435.795497685183</v>
      </c>
      <c r="C139696" s="16">
        <v>189824</v>
      </c>
      <c r="D139696" s="16">
        <v>325852</v>
      </c>
      <c r="E139696" s="18">
        <f>VLOOKUP(C139696, Подписчики!$A$1:$C$16000,3,0)</f>
        <v>44343.184924216526</v>
      </c>
      <c r="F139696">
        <v>6</v>
      </c>
      <c r="G139696" s="2">
        <f t="shared" si="2182"/>
        <v>44436.045497685183</v>
      </c>
    </row>
    <row r="139697" spans="1:7" x14ac:dyDescent="0.25">
      <c r="A139697" s="16">
        <v>421456</v>
      </c>
      <c r="B139697" s="17">
        <v>44435.796712962961</v>
      </c>
      <c r="C139697" s="16">
        <v>271359</v>
      </c>
      <c r="D139697" s="16">
        <v>432175</v>
      </c>
      <c r="E139697" s="18">
        <f>VLOOKUP(C139697, Подписчики!$A$1:$C$16000,3,0)</f>
        <v>44376.224460790603</v>
      </c>
      <c r="F139697">
        <v>1</v>
      </c>
      <c r="G139697" s="2">
        <f t="shared" si="2182"/>
        <v>44435.838379629626</v>
      </c>
    </row>
    <row r="139698" spans="1:7" x14ac:dyDescent="0.25">
      <c r="A139698" s="16">
        <v>421458</v>
      </c>
      <c r="B139698" s="17">
        <v>44435.800347222219</v>
      </c>
      <c r="C139698" s="16">
        <v>57930</v>
      </c>
      <c r="D139698" s="16">
        <v>251243</v>
      </c>
      <c r="E139698" s="18">
        <f>VLOOKUP(C139698, Подписчики!$A$1:$C$16000,3,0)</f>
        <v>44295.130205199435</v>
      </c>
      <c r="F139698">
        <v>2</v>
      </c>
      <c r="G139698" s="2">
        <f t="shared" si="2182"/>
        <v>44435.883680555555</v>
      </c>
    </row>
    <row r="139699" spans="1:7" x14ac:dyDescent="0.25">
      <c r="A139699" s="16">
        <v>421462</v>
      </c>
      <c r="B139699" s="17">
        <v>44435.806018518517</v>
      </c>
      <c r="C139699" s="16">
        <v>36857</v>
      </c>
      <c r="D139699" s="16">
        <v>21407</v>
      </c>
      <c r="E139699" s="18">
        <f>VLOOKUP(C139699, Подписчики!$A$1:$C$16000,3,0)</f>
        <v>44340.541007763532</v>
      </c>
      <c r="F139699">
        <v>0</v>
      </c>
      <c r="G139699" s="2">
        <f t="shared" si="2182"/>
        <v>44435.806018518517</v>
      </c>
    </row>
    <row r="139700" spans="1:7" x14ac:dyDescent="0.25">
      <c r="A139700" s="16">
        <v>421463</v>
      </c>
      <c r="B139700" s="17">
        <v>44435.808032407411</v>
      </c>
      <c r="C139700" s="16">
        <v>201774</v>
      </c>
      <c r="D139700" s="16">
        <v>86587</v>
      </c>
      <c r="E139700" s="18">
        <f>VLOOKUP(C139700, Подписчики!$A$1:$C$16000,3,0)</f>
        <v>44406.770411752143</v>
      </c>
      <c r="F139700">
        <v>1</v>
      </c>
      <c r="G139700" s="2">
        <f t="shared" si="2182"/>
        <v>44435.849699074075</v>
      </c>
    </row>
    <row r="139701" spans="1:7" x14ac:dyDescent="0.25">
      <c r="A139701" s="16">
        <v>421464</v>
      </c>
      <c r="B139701" s="17">
        <v>44435.808842592596</v>
      </c>
      <c r="C139701" s="16">
        <v>218463</v>
      </c>
      <c r="D139701" s="16">
        <v>347008</v>
      </c>
      <c r="E139701" s="18">
        <f>VLOOKUP(C139701, Подписчики!$A$1:$C$16000,3,0)</f>
        <v>44398.799323789179</v>
      </c>
      <c r="F139701">
        <v>7</v>
      </c>
      <c r="G139701" s="2">
        <f t="shared" si="2182"/>
        <v>44436.10050925926</v>
      </c>
    </row>
    <row r="139702" spans="1:7" x14ac:dyDescent="0.25">
      <c r="A139702" s="16">
        <v>421468</v>
      </c>
      <c r="B139702" s="17">
        <v>44435.822604166664</v>
      </c>
      <c r="C139702" s="16">
        <v>345590</v>
      </c>
      <c r="D139702" s="16">
        <v>249086</v>
      </c>
      <c r="E139702" s="18">
        <f>VLOOKUP(C139702, Подписчики!$A$1:$C$16000,3,0)</f>
        <v>44389.738853418807</v>
      </c>
      <c r="F139702">
        <v>1</v>
      </c>
      <c r="G139702" s="2">
        <f t="shared" si="2182"/>
        <v>44435.864270833328</v>
      </c>
    </row>
    <row r="139703" spans="1:7" x14ac:dyDescent="0.25">
      <c r="A139703" s="16">
        <v>421473</v>
      </c>
      <c r="B139703" s="17">
        <v>44435.827453703707</v>
      </c>
      <c r="C139703" s="16">
        <v>30222</v>
      </c>
      <c r="D139703" s="16">
        <v>206929</v>
      </c>
      <c r="E139703" s="18">
        <f>VLOOKUP(C139703, Подписчики!$A$1:$C$16000,3,0)</f>
        <v>44386.324134864677</v>
      </c>
      <c r="F139703">
        <v>1</v>
      </c>
      <c r="G139703" s="2">
        <f t="shared" si="2182"/>
        <v>44435.869120370371</v>
      </c>
    </row>
    <row r="139704" spans="1:7" x14ac:dyDescent="0.25">
      <c r="A139704" s="16">
        <v>421475</v>
      </c>
      <c r="B139704" s="17">
        <v>44435.827453703707</v>
      </c>
      <c r="C139704" s="16">
        <v>226512</v>
      </c>
      <c r="D139704" s="16">
        <v>470762</v>
      </c>
      <c r="E139704" s="18">
        <f>VLOOKUP(C139704, Подписчики!$A$1:$C$16000,3,0)</f>
        <v>44381.34173461538</v>
      </c>
      <c r="F139704">
        <v>1</v>
      </c>
      <c r="G139704" s="2">
        <f t="shared" si="2182"/>
        <v>44435.869120370371</v>
      </c>
    </row>
    <row r="139705" spans="1:7" x14ac:dyDescent="0.25">
      <c r="A139705" s="16">
        <v>421479</v>
      </c>
      <c r="B139705" s="17">
        <v>44435.828668981485</v>
      </c>
      <c r="C139705" s="16">
        <v>75117</v>
      </c>
      <c r="D139705" s="16">
        <v>239248</v>
      </c>
      <c r="E139705" s="18">
        <f>VLOOKUP(C139705, Подписчики!$A$1:$C$16000,3,0)</f>
        <v>44313.512258938747</v>
      </c>
      <c r="F139705">
        <v>0</v>
      </c>
      <c r="G139705" s="2">
        <f t="shared" si="2182"/>
        <v>44435.828668981485</v>
      </c>
    </row>
    <row r="139706" spans="1:7" x14ac:dyDescent="0.25">
      <c r="A139706" s="16">
        <v>421484</v>
      </c>
      <c r="B139706" s="17">
        <v>44435.830694444441</v>
      </c>
      <c r="C139706" s="16">
        <v>136099</v>
      </c>
      <c r="D139706" s="16">
        <v>16029</v>
      </c>
      <c r="E139706" s="18">
        <f>VLOOKUP(C139706, Подписчики!$A$1:$C$16000,3,0)</f>
        <v>44372.915010363256</v>
      </c>
      <c r="F139706">
        <v>1</v>
      </c>
      <c r="G139706" s="2">
        <f t="shared" si="2182"/>
        <v>44435.872361111105</v>
      </c>
    </row>
    <row r="139707" spans="1:7" x14ac:dyDescent="0.25">
      <c r="A139707" s="16">
        <v>421489</v>
      </c>
      <c r="B139707" s="17">
        <v>44435.833923611113</v>
      </c>
      <c r="C139707" s="16">
        <v>198677</v>
      </c>
      <c r="D139707" s="16">
        <v>245484</v>
      </c>
      <c r="E139707" s="18">
        <f>VLOOKUP(C139707, Подписчики!$A$1:$C$16000,3,0)</f>
        <v>44373.339056196586</v>
      </c>
      <c r="F139707">
        <v>1</v>
      </c>
      <c r="G139707" s="2">
        <f t="shared" si="2182"/>
        <v>44435.875590277778</v>
      </c>
    </row>
    <row r="139708" spans="1:7" x14ac:dyDescent="0.25">
      <c r="A139708" s="16">
        <v>421492</v>
      </c>
      <c r="B139708" s="17">
        <v>44435.834733796299</v>
      </c>
      <c r="C139708" s="16">
        <v>45012</v>
      </c>
      <c r="D139708" s="16">
        <v>287759</v>
      </c>
      <c r="E139708" s="18">
        <f>VLOOKUP(C139708, Подписчики!$A$1:$C$16000,3,0)</f>
        <v>44387.530954558402</v>
      </c>
      <c r="F139708">
        <v>3</v>
      </c>
      <c r="G139708" s="2">
        <f t="shared" si="2182"/>
        <v>44435.959733796299</v>
      </c>
    </row>
    <row r="139709" spans="1:7" x14ac:dyDescent="0.25">
      <c r="A139709" s="16">
        <v>421494</v>
      </c>
      <c r="B139709" s="17">
        <v>44435.837164351855</v>
      </c>
      <c r="C139709" s="16">
        <v>71621</v>
      </c>
      <c r="D139709" s="16">
        <v>143053</v>
      </c>
      <c r="E139709" s="18">
        <f>VLOOKUP(C139709, Подписчики!$A$1:$C$16000,3,0)</f>
        <v>44308.367926745006</v>
      </c>
      <c r="F139709">
        <v>1</v>
      </c>
      <c r="G139709" s="2">
        <f t="shared" si="2182"/>
        <v>44435.878831018519</v>
      </c>
    </row>
    <row r="139710" spans="1:7" x14ac:dyDescent="0.25">
      <c r="A139710" s="16">
        <v>421499</v>
      </c>
      <c r="B139710" s="17">
        <v>44435.83797453704</v>
      </c>
      <c r="C139710" s="16">
        <v>161416</v>
      </c>
      <c r="D139710" s="16">
        <v>346056</v>
      </c>
      <c r="E139710" s="18">
        <f>VLOOKUP(C139710, Подписчики!$A$1:$C$16000,3,0)</f>
        <v>44312.36836609686</v>
      </c>
      <c r="F139710">
        <v>3</v>
      </c>
      <c r="G139710" s="2">
        <f t="shared" si="2182"/>
        <v>44435.96297453704</v>
      </c>
    </row>
    <row r="139711" spans="1:7" x14ac:dyDescent="0.25">
      <c r="A139711" s="16">
        <v>421500</v>
      </c>
      <c r="B139711" s="17">
        <v>44435.838333333333</v>
      </c>
      <c r="C139711" s="16">
        <v>207613</v>
      </c>
      <c r="D139711" s="16">
        <v>250679</v>
      </c>
      <c r="E139711" s="18">
        <f>VLOOKUP(C139711, Подписчики!$A$1:$C$16000,3,0)</f>
        <v>44371.776774715101</v>
      </c>
      <c r="F139711">
        <v>1</v>
      </c>
      <c r="G139711" s="2">
        <f t="shared" si="2182"/>
        <v>44435.88</v>
      </c>
    </row>
    <row r="139712" spans="1:7" x14ac:dyDescent="0.25">
      <c r="A139712" s="16">
        <v>421503</v>
      </c>
      <c r="B139712" s="17">
        <v>44435.838379629633</v>
      </c>
      <c r="C139712" s="16">
        <v>237431</v>
      </c>
      <c r="D139712" s="16">
        <v>179296</v>
      </c>
      <c r="E139712" s="18">
        <f>VLOOKUP(C139712, Подписчики!$A$1:$C$16000,3,0)</f>
        <v>44312.536849287753</v>
      </c>
      <c r="F139712">
        <v>0</v>
      </c>
      <c r="G139712" s="2">
        <f t="shared" si="2182"/>
        <v>44435.838379629633</v>
      </c>
    </row>
    <row r="139713" spans="1:7" x14ac:dyDescent="0.25">
      <c r="A139713" s="16">
        <v>421507</v>
      </c>
      <c r="B139713" s="17">
        <v>44435.838784722226</v>
      </c>
      <c r="C139713" s="16">
        <v>147978</v>
      </c>
      <c r="D139713" s="16">
        <v>173184</v>
      </c>
      <c r="E139713" s="18">
        <f>VLOOKUP(C139713, Подписчики!$A$1:$C$16000,3,0)</f>
        <v>44387.164828205125</v>
      </c>
      <c r="F139713">
        <v>1</v>
      </c>
      <c r="G139713" s="2">
        <f t="shared" si="2182"/>
        <v>44435.88045138889</v>
      </c>
    </row>
    <row r="139714" spans="1:7" x14ac:dyDescent="0.25">
      <c r="A139714" s="16">
        <v>421509</v>
      </c>
      <c r="B139714" s="17">
        <v>44435.838784722226</v>
      </c>
      <c r="C139714" s="16">
        <v>243859</v>
      </c>
      <c r="D139714" s="16">
        <v>230507</v>
      </c>
      <c r="E139714" s="18">
        <f>VLOOKUP(C139714, Подписчики!$A$1:$C$16000,3,0)</f>
        <v>44397.270962001421</v>
      </c>
      <c r="F139714">
        <v>1</v>
      </c>
      <c r="G139714" s="2">
        <f t="shared" ref="G139714:G139777" si="2183">B139714+F139714/24</f>
        <v>44435.88045138889</v>
      </c>
    </row>
    <row r="139715" spans="1:7" x14ac:dyDescent="0.25">
      <c r="A139715" s="16">
        <v>421513</v>
      </c>
      <c r="B139715" s="17">
        <v>44435.839189814818</v>
      </c>
      <c r="C139715" s="16">
        <v>130864</v>
      </c>
      <c r="D139715" s="16">
        <v>21760</v>
      </c>
      <c r="E139715" s="18">
        <f>VLOOKUP(C139715, Подписчики!$A$1:$C$16000,3,0)</f>
        <v>44372.453218198003</v>
      </c>
      <c r="F139715">
        <v>2</v>
      </c>
      <c r="G139715" s="2">
        <f t="shared" si="2183"/>
        <v>44435.922523148154</v>
      </c>
    </row>
    <row r="139716" spans="1:7" x14ac:dyDescent="0.25">
      <c r="A139716" s="16">
        <v>421517</v>
      </c>
      <c r="B139716" s="17">
        <v>44435.839189814818</v>
      </c>
      <c r="C139716" s="16">
        <v>138959</v>
      </c>
      <c r="D139716" s="16">
        <v>157711</v>
      </c>
      <c r="E139716" s="18">
        <f>VLOOKUP(C139716, Подписчики!$A$1:$C$16000,3,0)</f>
        <v>44399.6719920584</v>
      </c>
      <c r="F139716">
        <v>2</v>
      </c>
      <c r="G139716" s="2">
        <f t="shared" si="2183"/>
        <v>44435.922523148154</v>
      </c>
    </row>
    <row r="139717" spans="1:7" x14ac:dyDescent="0.25">
      <c r="A139717" s="16">
        <v>421521</v>
      </c>
      <c r="B139717" s="17">
        <v>44435.841608796298</v>
      </c>
      <c r="C139717" s="16">
        <v>81322</v>
      </c>
      <c r="D139717" s="16">
        <v>351192</v>
      </c>
      <c r="E139717" s="18">
        <f>VLOOKUP(C139717, Подписчики!$A$1:$C$16000,3,0)</f>
        <v>44373.199391559829</v>
      </c>
      <c r="F139717">
        <v>0</v>
      </c>
      <c r="G139717" s="2">
        <f t="shared" si="2183"/>
        <v>44435.841608796298</v>
      </c>
    </row>
    <row r="139718" spans="1:7" x14ac:dyDescent="0.25">
      <c r="A139718" s="16">
        <v>421524</v>
      </c>
      <c r="B139718" s="17">
        <v>44435.842013888891</v>
      </c>
      <c r="C139718" s="16">
        <v>13400</v>
      </c>
      <c r="D139718" s="16">
        <v>250679</v>
      </c>
      <c r="E139718" s="18">
        <f>VLOOKUP(C139718, Подписчики!$A$1:$C$16000,3,0)</f>
        <v>44398.403188782053</v>
      </c>
      <c r="F139718">
        <v>1</v>
      </c>
      <c r="G139718" s="2">
        <f t="shared" si="2183"/>
        <v>44435.883680555555</v>
      </c>
    </row>
    <row r="139719" spans="1:7" x14ac:dyDescent="0.25">
      <c r="A139719" s="16">
        <v>421526</v>
      </c>
      <c r="B139719" s="17">
        <v>44435.842013888891</v>
      </c>
      <c r="C139719" s="16">
        <v>203916</v>
      </c>
      <c r="D139719" s="16">
        <v>234810</v>
      </c>
      <c r="E139719" s="18">
        <f>VLOOKUP(C139719, Подписчики!$A$1:$C$16000,3,0)</f>
        <v>44331.422988853272</v>
      </c>
      <c r="F139719">
        <v>1</v>
      </c>
      <c r="G139719" s="2">
        <f t="shared" si="2183"/>
        <v>44435.883680555555</v>
      </c>
    </row>
    <row r="139720" spans="1:7" x14ac:dyDescent="0.25">
      <c r="A139720" s="16">
        <v>421528</v>
      </c>
      <c r="B139720" s="17">
        <v>44435.842418981483</v>
      </c>
      <c r="C139720" s="16">
        <v>38309</v>
      </c>
      <c r="D139720" s="16">
        <v>154228</v>
      </c>
      <c r="E139720" s="18">
        <f>VLOOKUP(C139720, Подписчики!$A$1:$C$16000,3,0)</f>
        <v>44357.964575854698</v>
      </c>
      <c r="F139720">
        <v>2</v>
      </c>
      <c r="G139720" s="2">
        <f t="shared" si="2183"/>
        <v>44435.925752314819</v>
      </c>
    </row>
    <row r="139721" spans="1:7" x14ac:dyDescent="0.25">
      <c r="A139721" s="16">
        <v>421531</v>
      </c>
      <c r="B139721" s="17">
        <v>44435.842418981483</v>
      </c>
      <c r="C139721" s="16">
        <v>288707</v>
      </c>
      <c r="D139721" s="16">
        <v>357547</v>
      </c>
      <c r="E139721" s="18">
        <f>VLOOKUP(C139721, Подписчики!$A$1:$C$16000,3,0)</f>
        <v>44392.480716096863</v>
      </c>
      <c r="F139721">
        <v>2</v>
      </c>
      <c r="G139721" s="2">
        <f t="shared" si="2183"/>
        <v>44435.925752314819</v>
      </c>
    </row>
    <row r="139722" spans="1:7" x14ac:dyDescent="0.25">
      <c r="A139722" s="16">
        <v>421535</v>
      </c>
      <c r="B139722" s="17">
        <v>44435.843229166669</v>
      </c>
      <c r="C139722" s="16">
        <v>260827</v>
      </c>
      <c r="D139722" s="16">
        <v>118211</v>
      </c>
      <c r="E139722" s="18">
        <f>VLOOKUP(C139722, Подписчики!$A$1:$C$16000,3,0)</f>
        <v>44322.810270833332</v>
      </c>
      <c r="F139722">
        <v>0</v>
      </c>
      <c r="G139722" s="2">
        <f t="shared" si="2183"/>
        <v>44435.843229166669</v>
      </c>
    </row>
    <row r="139723" spans="1:7" x14ac:dyDescent="0.25">
      <c r="A139723" s="16">
        <v>421540</v>
      </c>
      <c r="B139723" s="17">
        <v>44435.843229166669</v>
      </c>
      <c r="C139723" s="16">
        <v>292605</v>
      </c>
      <c r="D139723" s="16">
        <v>37644</v>
      </c>
      <c r="E139723" s="18">
        <f>VLOOKUP(C139723, Подписчики!$A$1:$C$16000,3,0)</f>
        <v>44381.171334615385</v>
      </c>
      <c r="F139723">
        <v>0</v>
      </c>
      <c r="G139723" s="2">
        <f t="shared" si="2183"/>
        <v>44435.843229166669</v>
      </c>
    </row>
    <row r="139724" spans="1:7" x14ac:dyDescent="0.25">
      <c r="A139724" s="16">
        <v>421545</v>
      </c>
      <c r="B139724" s="17">
        <v>44435.843333333331</v>
      </c>
      <c r="C139724" s="16">
        <v>62686</v>
      </c>
      <c r="D139724" s="16">
        <v>229529</v>
      </c>
      <c r="E139724" s="18">
        <f>VLOOKUP(C139724, Подписчики!$A$1:$C$16000,3,0)</f>
        <v>44415.072166381775</v>
      </c>
      <c r="F139724">
        <v>1</v>
      </c>
      <c r="G139724" s="2">
        <f t="shared" si="2183"/>
        <v>44435.884999999995</v>
      </c>
    </row>
    <row r="139725" spans="1:7" x14ac:dyDescent="0.25">
      <c r="A139725" s="16">
        <v>421550</v>
      </c>
      <c r="B139725" s="17">
        <v>44435.843634259261</v>
      </c>
      <c r="C139725" s="16">
        <v>166932</v>
      </c>
      <c r="D139725" s="16">
        <v>5151</v>
      </c>
      <c r="E139725" s="18">
        <f>VLOOKUP(C139725, Подписчики!$A$1:$C$16000,3,0)</f>
        <v>44404.956282122512</v>
      </c>
      <c r="F139725">
        <v>1</v>
      </c>
      <c r="G139725" s="2">
        <f t="shared" si="2183"/>
        <v>44435.885300925926</v>
      </c>
    </row>
    <row r="139726" spans="1:7" x14ac:dyDescent="0.25">
      <c r="A139726" s="16">
        <v>421552</v>
      </c>
      <c r="B139726" s="17">
        <v>44435.843634259261</v>
      </c>
      <c r="C139726" s="16">
        <v>185028</v>
      </c>
      <c r="D139726" s="16">
        <v>242428</v>
      </c>
      <c r="E139726" s="18">
        <f>VLOOKUP(C139726, Подписчики!$A$1:$C$16000,3,0)</f>
        <v>44374.353547827632</v>
      </c>
      <c r="F139726">
        <v>1</v>
      </c>
      <c r="G139726" s="2">
        <f t="shared" si="2183"/>
        <v>44435.885300925926</v>
      </c>
    </row>
    <row r="139727" spans="1:7" x14ac:dyDescent="0.25">
      <c r="A139727" s="16">
        <v>421556</v>
      </c>
      <c r="B139727" s="17">
        <v>44435.843634259261</v>
      </c>
      <c r="C139727" s="16">
        <v>240805</v>
      </c>
      <c r="D139727" s="16">
        <v>347393</v>
      </c>
      <c r="E139727" s="18">
        <f>VLOOKUP(C139727, Подписчики!$A$1:$C$16000,3,0)</f>
        <v>44371.312824252142</v>
      </c>
      <c r="F139727">
        <v>1</v>
      </c>
      <c r="G139727" s="2">
        <f t="shared" si="2183"/>
        <v>44435.885300925926</v>
      </c>
    </row>
    <row r="139728" spans="1:7" x14ac:dyDescent="0.25">
      <c r="A139728" s="16">
        <v>421560</v>
      </c>
      <c r="B139728" s="17">
        <v>44435.843634259261</v>
      </c>
      <c r="C139728" s="16">
        <v>343175</v>
      </c>
      <c r="D139728" s="16">
        <v>158978</v>
      </c>
      <c r="E139728" s="18">
        <f>VLOOKUP(C139728, Подписчики!$A$1:$C$16000,3,0)</f>
        <v>44387.05224508547</v>
      </c>
      <c r="F139728">
        <v>1</v>
      </c>
      <c r="G139728" s="2">
        <f t="shared" si="2183"/>
        <v>44435.885300925926</v>
      </c>
    </row>
    <row r="139729" spans="1:7" x14ac:dyDescent="0.25">
      <c r="A139729" s="16">
        <v>421562</v>
      </c>
      <c r="B139729" s="17">
        <v>44435.845254629632</v>
      </c>
      <c r="C139729" s="16">
        <v>217200</v>
      </c>
      <c r="D139729" s="16">
        <v>397390</v>
      </c>
      <c r="E139729" s="18">
        <f>VLOOKUP(C139729, Подписчики!$A$1:$C$16000,3,0)</f>
        <v>44331.289182122506</v>
      </c>
      <c r="F139729">
        <v>1</v>
      </c>
      <c r="G139729" s="2">
        <f t="shared" si="2183"/>
        <v>44435.886921296296</v>
      </c>
    </row>
    <row r="139730" spans="1:7" x14ac:dyDescent="0.25">
      <c r="A139730" s="16">
        <v>421565</v>
      </c>
      <c r="B139730" s="17">
        <v>44435.84646990741</v>
      </c>
      <c r="C139730" s="16">
        <v>233595</v>
      </c>
      <c r="D139730" s="16">
        <v>129210</v>
      </c>
      <c r="E139730" s="18">
        <f>VLOOKUP(C139730, Подписчики!$A$1:$C$16000,3,0)</f>
        <v>44376.399922792029</v>
      </c>
      <c r="F139730">
        <v>0</v>
      </c>
      <c r="G139730" s="2">
        <f t="shared" si="2183"/>
        <v>44435.84646990741</v>
      </c>
    </row>
    <row r="139731" spans="1:7" x14ac:dyDescent="0.25">
      <c r="A139731" s="16">
        <v>421567</v>
      </c>
      <c r="B139731" s="17">
        <v>44435.846875000003</v>
      </c>
      <c r="C139731" s="16">
        <v>301474</v>
      </c>
      <c r="D139731" s="16">
        <v>74456</v>
      </c>
      <c r="E139731" s="18">
        <f>VLOOKUP(C139731, Подписчики!$A$1:$C$16000,3,0)</f>
        <v>44344.635369373216</v>
      </c>
      <c r="F139731">
        <v>1</v>
      </c>
      <c r="G139731" s="2">
        <f t="shared" si="2183"/>
        <v>44435.888541666667</v>
      </c>
    </row>
    <row r="139732" spans="1:7" x14ac:dyDescent="0.25">
      <c r="A139732" s="16">
        <v>421571</v>
      </c>
      <c r="B139732" s="17">
        <v>44435.847280092596</v>
      </c>
      <c r="C139732" s="16">
        <v>2163</v>
      </c>
      <c r="D139732" s="16">
        <v>181584</v>
      </c>
      <c r="E139732" s="18">
        <f>VLOOKUP(C139732, Подписчики!$A$1:$C$16000,3,0)</f>
        <v>44346.346109686616</v>
      </c>
      <c r="F139732">
        <v>2</v>
      </c>
      <c r="G139732" s="2">
        <f t="shared" si="2183"/>
        <v>44435.930613425931</v>
      </c>
    </row>
    <row r="139733" spans="1:7" x14ac:dyDescent="0.25">
      <c r="A139733" s="16">
        <v>421573</v>
      </c>
      <c r="B139733" s="17">
        <v>44435.847280092596</v>
      </c>
      <c r="C139733" s="16">
        <v>77322</v>
      </c>
      <c r="D139733" s="16">
        <v>473323</v>
      </c>
      <c r="E139733" s="18">
        <f>VLOOKUP(C139733, Подписчики!$A$1:$C$16000,3,0)</f>
        <v>44292.668625142454</v>
      </c>
      <c r="F139733">
        <v>2</v>
      </c>
      <c r="G139733" s="2">
        <f t="shared" si="2183"/>
        <v>44435.930613425931</v>
      </c>
    </row>
    <row r="139734" spans="1:7" x14ac:dyDescent="0.25">
      <c r="A139734" s="16">
        <v>421576</v>
      </c>
      <c r="B139734" s="17">
        <v>44435.848483796297</v>
      </c>
      <c r="C139734" s="16">
        <v>122866</v>
      </c>
      <c r="D139734" s="16">
        <v>473327</v>
      </c>
      <c r="E139734" s="18">
        <f>VLOOKUP(C139734, Подписчики!$A$1:$C$16000,3,0)</f>
        <v>44401.885189992878</v>
      </c>
      <c r="F139734">
        <v>1</v>
      </c>
      <c r="G139734" s="2">
        <f t="shared" si="2183"/>
        <v>44435.890150462961</v>
      </c>
    </row>
    <row r="139735" spans="1:7" x14ac:dyDescent="0.25">
      <c r="A139735" s="16">
        <v>421579</v>
      </c>
      <c r="B139735" s="17">
        <v>44435.848483796297</v>
      </c>
      <c r="C139735" s="16">
        <v>141934</v>
      </c>
      <c r="D139735" s="16">
        <v>341333</v>
      </c>
      <c r="E139735" s="18">
        <f>VLOOKUP(C139735, Подписчики!$A$1:$C$16000,3,0)</f>
        <v>44371.410789565532</v>
      </c>
      <c r="F139735">
        <v>1</v>
      </c>
      <c r="G139735" s="2">
        <f t="shared" si="2183"/>
        <v>44435.890150462961</v>
      </c>
    </row>
    <row r="139736" spans="1:7" x14ac:dyDescent="0.25">
      <c r="A139736" s="16">
        <v>421583</v>
      </c>
      <c r="B139736" s="17">
        <v>44435.84888888889</v>
      </c>
      <c r="C139736" s="16">
        <v>82435</v>
      </c>
      <c r="D139736" s="16">
        <v>250679</v>
      </c>
      <c r="E139736" s="18">
        <f>VLOOKUP(C139736, Подписчики!$A$1:$C$16000,3,0)</f>
        <v>44371.688092058408</v>
      </c>
      <c r="F139736">
        <v>2</v>
      </c>
      <c r="G139736" s="2">
        <f t="shared" si="2183"/>
        <v>44435.932222222225</v>
      </c>
    </row>
    <row r="139737" spans="1:7" x14ac:dyDescent="0.25">
      <c r="A139737" s="16">
        <v>421584</v>
      </c>
      <c r="B139737" s="17">
        <v>44435.849328703705</v>
      </c>
      <c r="C139737" s="16">
        <v>11678</v>
      </c>
      <c r="D139737" s="16">
        <v>301518</v>
      </c>
      <c r="E139737" s="18">
        <f>VLOOKUP(C139737, Подписчики!$A$1:$C$16000,3,0)</f>
        <v>44344.040613141027</v>
      </c>
      <c r="F139737">
        <v>1</v>
      </c>
      <c r="G139737" s="2">
        <f t="shared" si="2183"/>
        <v>44435.89099537037</v>
      </c>
    </row>
    <row r="139738" spans="1:7" x14ac:dyDescent="0.25">
      <c r="A139738" s="16">
        <v>421588</v>
      </c>
      <c r="B139738" s="17">
        <v>44435.850914351853</v>
      </c>
      <c r="C139738" s="16">
        <v>323665</v>
      </c>
      <c r="D139738" s="16">
        <v>343491</v>
      </c>
      <c r="E139738" s="18">
        <f>VLOOKUP(C139738, Подписчики!$A$1:$C$16000,3,0)</f>
        <v>44315.002284152419</v>
      </c>
      <c r="F139738">
        <v>3</v>
      </c>
      <c r="G139738" s="2">
        <f t="shared" si="2183"/>
        <v>44435.975914351853</v>
      </c>
    </row>
    <row r="139739" spans="1:7" x14ac:dyDescent="0.25">
      <c r="A139739" s="16">
        <v>421592</v>
      </c>
      <c r="B139739" s="17">
        <v>44435.851319444446</v>
      </c>
      <c r="C139739" s="16">
        <v>280214</v>
      </c>
      <c r="D139739" s="16">
        <v>46668</v>
      </c>
      <c r="E139739" s="18">
        <f>VLOOKUP(C139739, Подписчики!$A$1:$C$16000,3,0)</f>
        <v>44400.149743411675</v>
      </c>
      <c r="F139739">
        <v>0</v>
      </c>
      <c r="G139739" s="2">
        <f t="shared" si="2183"/>
        <v>44435.851319444446</v>
      </c>
    </row>
    <row r="139740" spans="1:7" x14ac:dyDescent="0.25">
      <c r="A139740" s="16">
        <v>421593</v>
      </c>
      <c r="B139740" s="17">
        <v>44435.851319444446</v>
      </c>
      <c r="C139740" s="16">
        <v>347745</v>
      </c>
      <c r="D139740" s="16">
        <v>191893</v>
      </c>
      <c r="E139740" s="18">
        <f>VLOOKUP(C139740, Подписчики!$A$1:$C$16000,3,0)</f>
        <v>44401.943814992883</v>
      </c>
      <c r="F139740">
        <v>0</v>
      </c>
      <c r="G139740" s="2">
        <f t="shared" si="2183"/>
        <v>44435.851319444446</v>
      </c>
    </row>
    <row r="139741" spans="1:7" x14ac:dyDescent="0.25">
      <c r="A139741" s="16">
        <v>421597</v>
      </c>
      <c r="B139741" s="17">
        <v>44435.851724537039</v>
      </c>
      <c r="C139741" s="16">
        <v>103619</v>
      </c>
      <c r="D139741" s="16">
        <v>408587</v>
      </c>
      <c r="E139741" s="18">
        <f>VLOOKUP(C139741, Подписчики!$A$1:$C$16000,3,0)</f>
        <v>44343.611397186607</v>
      </c>
      <c r="F139741">
        <v>1</v>
      </c>
      <c r="G139741" s="2">
        <f t="shared" si="2183"/>
        <v>44435.893391203703</v>
      </c>
    </row>
    <row r="139742" spans="1:7" x14ac:dyDescent="0.25">
      <c r="A139742" s="16">
        <v>421598</v>
      </c>
      <c r="B139742" s="17">
        <v>44435.852129629631</v>
      </c>
      <c r="C139742" s="16">
        <v>97950</v>
      </c>
      <c r="D139742" s="16">
        <v>111368</v>
      </c>
      <c r="E139742" s="18">
        <f>VLOOKUP(C139742, Подписчики!$A$1:$C$16000,3,0)</f>
        <v>44328.864659650993</v>
      </c>
      <c r="F139742">
        <v>2</v>
      </c>
      <c r="G139742" s="2">
        <f t="shared" si="2183"/>
        <v>44435.935462962967</v>
      </c>
    </row>
    <row r="139743" spans="1:7" x14ac:dyDescent="0.25">
      <c r="A139743" s="16">
        <v>421601</v>
      </c>
      <c r="B139743" s="17">
        <v>44435.853750000002</v>
      </c>
      <c r="C139743" s="16">
        <v>57677</v>
      </c>
      <c r="D139743" s="16">
        <v>297015</v>
      </c>
      <c r="E139743" s="18">
        <f>VLOOKUP(C139743, Подписчики!$A$1:$C$16000,3,0)</f>
        <v>44393.428015883197</v>
      </c>
      <c r="F139743">
        <v>2</v>
      </c>
      <c r="G139743" s="2">
        <f t="shared" si="2183"/>
        <v>44435.937083333338</v>
      </c>
    </row>
    <row r="139744" spans="1:7" x14ac:dyDescent="0.25">
      <c r="A139744" s="16">
        <v>421604</v>
      </c>
      <c r="B139744" s="17">
        <v>44435.85496527778</v>
      </c>
      <c r="C139744" s="16">
        <v>159823</v>
      </c>
      <c r="D139744" s="16">
        <v>267896</v>
      </c>
      <c r="E139744" s="18">
        <f>VLOOKUP(C139744, Подписчики!$A$1:$C$16000,3,0)</f>
        <v>44401.566407371793</v>
      </c>
      <c r="F139744">
        <v>1</v>
      </c>
      <c r="G139744" s="2">
        <f t="shared" si="2183"/>
        <v>44435.896631944444</v>
      </c>
    </row>
    <row r="139745" spans="1:7" x14ac:dyDescent="0.25">
      <c r="A139745" s="16">
        <v>421609</v>
      </c>
      <c r="B139745" s="17">
        <v>44435.856168981481</v>
      </c>
      <c r="C139745" s="16">
        <v>44013</v>
      </c>
      <c r="D139745" s="16">
        <v>206501</v>
      </c>
      <c r="E139745" s="18">
        <f>VLOOKUP(C139745, Подписчики!$A$1:$C$16000,3,0)</f>
        <v>44340.134964565535</v>
      </c>
      <c r="F139745">
        <v>0</v>
      </c>
      <c r="G139745" s="2">
        <f t="shared" si="2183"/>
        <v>44435.856168981481</v>
      </c>
    </row>
    <row r="139746" spans="1:7" x14ac:dyDescent="0.25">
      <c r="A139746" s="16">
        <v>421610</v>
      </c>
      <c r="B139746" s="17">
        <v>44435.856979166667</v>
      </c>
      <c r="C139746" s="16">
        <v>199690</v>
      </c>
      <c r="D139746" s="16">
        <v>118549</v>
      </c>
      <c r="E139746" s="18">
        <f>VLOOKUP(C139746, Подписчики!$A$1:$C$16000,3,0)</f>
        <v>44385.916699857553</v>
      </c>
      <c r="F139746">
        <v>2</v>
      </c>
      <c r="G139746" s="2">
        <f t="shared" si="2183"/>
        <v>44435.940312500003</v>
      </c>
    </row>
    <row r="139747" spans="1:7" x14ac:dyDescent="0.25">
      <c r="A139747" s="16">
        <v>421614</v>
      </c>
      <c r="B139747" s="17">
        <v>44435.858599537038</v>
      </c>
      <c r="C139747" s="16">
        <v>319763</v>
      </c>
      <c r="D139747" s="16">
        <v>209122</v>
      </c>
      <c r="E139747" s="18">
        <f>VLOOKUP(C139747, Подписчики!$A$1:$C$16000,3,0)</f>
        <v>44376.825601103992</v>
      </c>
      <c r="F139747">
        <v>2</v>
      </c>
      <c r="G139747" s="2">
        <f t="shared" si="2183"/>
        <v>44435.941932870373</v>
      </c>
    </row>
    <row r="139748" spans="1:7" x14ac:dyDescent="0.25">
      <c r="A139748" s="16">
        <v>421618</v>
      </c>
      <c r="B139748" s="17">
        <v>44435.859409722223</v>
      </c>
      <c r="C139748" s="16">
        <v>200001</v>
      </c>
      <c r="D139748" s="16">
        <v>294042</v>
      </c>
      <c r="E139748" s="18">
        <f>VLOOKUP(C139748, Подписчики!$A$1:$C$16000,3,0)</f>
        <v>44343.798287215104</v>
      </c>
      <c r="F139748">
        <v>0</v>
      </c>
      <c r="G139748" s="2">
        <f t="shared" si="2183"/>
        <v>44435.859409722223</v>
      </c>
    </row>
    <row r="139749" spans="1:7" x14ac:dyDescent="0.25">
      <c r="A139749" s="16">
        <v>421622</v>
      </c>
      <c r="B139749" s="17">
        <v>44435.859814814816</v>
      </c>
      <c r="C139749" s="16">
        <v>301269</v>
      </c>
      <c r="D139749" s="16">
        <v>330333</v>
      </c>
      <c r="E139749" s="18">
        <f>VLOOKUP(C139749, Подписчики!$A$1:$C$16000,3,0)</f>
        <v>44372.549364031343</v>
      </c>
      <c r="F139749">
        <v>5</v>
      </c>
      <c r="G139749" s="2">
        <f t="shared" si="2183"/>
        <v>44436.068148148152</v>
      </c>
    </row>
    <row r="139750" spans="1:7" x14ac:dyDescent="0.25">
      <c r="A139750" s="16">
        <v>421624</v>
      </c>
      <c r="B139750" s="17">
        <v>44435.859814814816</v>
      </c>
      <c r="C139750" s="16">
        <v>25822</v>
      </c>
      <c r="D139750" s="16">
        <v>297015</v>
      </c>
      <c r="E139750" s="18">
        <f>VLOOKUP(C139750, Подписчики!$A$1:$C$16000,3,0)</f>
        <v>44308.782542984329</v>
      </c>
      <c r="F139750">
        <v>1</v>
      </c>
      <c r="G139750" s="2">
        <f t="shared" si="2183"/>
        <v>44435.90148148148</v>
      </c>
    </row>
    <row r="139751" spans="1:7" x14ac:dyDescent="0.25">
      <c r="A139751" s="16">
        <v>421627</v>
      </c>
      <c r="B139751" s="17">
        <v>44435.859814814816</v>
      </c>
      <c r="C139751" s="16">
        <v>88919</v>
      </c>
      <c r="D139751" s="16">
        <v>158978</v>
      </c>
      <c r="E139751" s="18">
        <f>VLOOKUP(C139751, Подписчики!$A$1:$C$16000,3,0)</f>
        <v>44407.952427955839</v>
      </c>
      <c r="F139751">
        <v>1</v>
      </c>
      <c r="G139751" s="2">
        <f t="shared" si="2183"/>
        <v>44435.90148148148</v>
      </c>
    </row>
    <row r="139752" spans="1:7" x14ac:dyDescent="0.25">
      <c r="A139752" s="16">
        <v>421632</v>
      </c>
      <c r="B139752" s="17">
        <v>44435.861435185187</v>
      </c>
      <c r="C139752" s="16">
        <v>55912</v>
      </c>
      <c r="D139752" s="16">
        <v>394819</v>
      </c>
      <c r="E139752" s="18">
        <f>VLOOKUP(C139752, Подписчики!$A$1:$C$16000,3,0)</f>
        <v>44312.104735149565</v>
      </c>
      <c r="F139752">
        <v>1</v>
      </c>
      <c r="G139752" s="2">
        <f t="shared" si="2183"/>
        <v>44435.903101851851</v>
      </c>
    </row>
    <row r="139753" spans="1:7" x14ac:dyDescent="0.25">
      <c r="A139753" s="16">
        <v>421634</v>
      </c>
      <c r="B139753" s="17">
        <v>44435.862650462965</v>
      </c>
      <c r="C139753" s="16">
        <v>83410</v>
      </c>
      <c r="D139753" s="16">
        <v>379466</v>
      </c>
      <c r="E139753" s="18">
        <f>VLOOKUP(C139753, Подписчики!$A$1:$C$16000,3,0)</f>
        <v>44377.546888176636</v>
      </c>
      <c r="F139753">
        <v>0</v>
      </c>
      <c r="G139753" s="2">
        <f t="shared" si="2183"/>
        <v>44435.862650462965</v>
      </c>
    </row>
    <row r="139754" spans="1:7" x14ac:dyDescent="0.25">
      <c r="A139754" s="16">
        <v>421639</v>
      </c>
      <c r="B139754" s="17">
        <v>44435.863055555557</v>
      </c>
      <c r="C139754" s="16">
        <v>136547</v>
      </c>
      <c r="D139754" s="16">
        <v>75550</v>
      </c>
      <c r="E139754" s="18">
        <f>VLOOKUP(C139754, Подписчики!$A$1:$C$16000,3,0)</f>
        <v>44294.181580448712</v>
      </c>
      <c r="F139754">
        <v>1</v>
      </c>
      <c r="G139754" s="2">
        <f t="shared" si="2183"/>
        <v>44435.904722222222</v>
      </c>
    </row>
    <row r="139755" spans="1:7" x14ac:dyDescent="0.25">
      <c r="A139755" s="16">
        <v>421642</v>
      </c>
      <c r="B139755" s="17">
        <v>44435.863865740743</v>
      </c>
      <c r="C139755" s="16">
        <v>75778</v>
      </c>
      <c r="D139755" s="16">
        <v>451811</v>
      </c>
      <c r="E139755" s="18">
        <f>VLOOKUP(C139755, Подписчики!$A$1:$C$16000,3,0)</f>
        <v>44308.74075224359</v>
      </c>
      <c r="F139755">
        <v>3</v>
      </c>
      <c r="G139755" s="2">
        <f t="shared" si="2183"/>
        <v>44435.988865740743</v>
      </c>
    </row>
    <row r="139756" spans="1:7" x14ac:dyDescent="0.25">
      <c r="A139756" s="16">
        <v>421646</v>
      </c>
      <c r="B139756" s="17">
        <v>44435.864270833335</v>
      </c>
      <c r="C139756" s="16">
        <v>151090</v>
      </c>
      <c r="D139756" s="16">
        <v>53962</v>
      </c>
      <c r="E139756" s="18">
        <f>VLOOKUP(C139756, Подписчики!$A$1:$C$16000,3,0)</f>
        <v>44405.900693696582</v>
      </c>
      <c r="F139756">
        <v>0</v>
      </c>
      <c r="G139756" s="2">
        <f t="shared" si="2183"/>
        <v>44435.864270833335</v>
      </c>
    </row>
    <row r="139757" spans="1:7" x14ac:dyDescent="0.25">
      <c r="A139757" s="16">
        <v>421649</v>
      </c>
      <c r="B139757" s="17">
        <v>44435.864664351851</v>
      </c>
      <c r="C139757" s="16">
        <v>282403</v>
      </c>
      <c r="D139757" s="16">
        <v>233731</v>
      </c>
      <c r="E139757" s="18">
        <f>VLOOKUP(C139757, Подписчики!$A$1:$C$16000,3,0)</f>
        <v>44362.139851780623</v>
      </c>
      <c r="F139757">
        <v>1</v>
      </c>
      <c r="G139757" s="2">
        <f t="shared" si="2183"/>
        <v>44435.906331018516</v>
      </c>
    </row>
    <row r="139758" spans="1:7" x14ac:dyDescent="0.25">
      <c r="A139758" s="16">
        <v>421654</v>
      </c>
      <c r="B139758" s="17">
        <v>44435.865474537037</v>
      </c>
      <c r="C139758" s="16">
        <v>88441</v>
      </c>
      <c r="D139758" s="16">
        <v>230507</v>
      </c>
      <c r="E139758" s="18">
        <f>VLOOKUP(C139758, Подписчики!$A$1:$C$16000,3,0)</f>
        <v>44371.814384864672</v>
      </c>
      <c r="F139758">
        <v>-5</v>
      </c>
      <c r="G139758" s="2">
        <f t="shared" si="2183"/>
        <v>44435.657141203701</v>
      </c>
    </row>
    <row r="139759" spans="1:7" x14ac:dyDescent="0.25">
      <c r="A139759" s="16">
        <v>421657</v>
      </c>
      <c r="B139759" s="17">
        <v>44435.867094907408</v>
      </c>
      <c r="C139759" s="16">
        <v>143507</v>
      </c>
      <c r="D139759" s="16">
        <v>351192</v>
      </c>
      <c r="E139759" s="18">
        <f>VLOOKUP(C139759, Подписчики!$A$1:$C$16000,3,0)</f>
        <v>44339.820295548438</v>
      </c>
      <c r="F139759">
        <v>3</v>
      </c>
      <c r="G139759" s="2">
        <f t="shared" si="2183"/>
        <v>44435.992094907408</v>
      </c>
    </row>
    <row r="139760" spans="1:7" x14ac:dyDescent="0.25">
      <c r="A139760" s="16">
        <v>421660</v>
      </c>
      <c r="B139760" s="17">
        <v>44435.867094907408</v>
      </c>
      <c r="C139760" s="16">
        <v>143804</v>
      </c>
      <c r="D139760" s="16">
        <v>397390</v>
      </c>
      <c r="E139760" s="18">
        <f>VLOOKUP(C139760, Подписчики!$A$1:$C$16000,3,0)</f>
        <v>44320.294853454419</v>
      </c>
      <c r="F139760">
        <v>3</v>
      </c>
      <c r="G139760" s="2">
        <f t="shared" si="2183"/>
        <v>44435.992094907408</v>
      </c>
    </row>
    <row r="139761" spans="1:7" x14ac:dyDescent="0.25">
      <c r="A139761" s="16">
        <v>421664</v>
      </c>
      <c r="B139761" s="17">
        <v>44435.867094907408</v>
      </c>
      <c r="C139761" s="16">
        <v>265779</v>
      </c>
      <c r="D139761" s="16">
        <v>176855</v>
      </c>
      <c r="E139761" s="18">
        <f>VLOOKUP(C139761, Подписчики!$A$1:$C$16000,3,0)</f>
        <v>44403.341357086902</v>
      </c>
      <c r="F139761">
        <v>3</v>
      </c>
      <c r="G139761" s="2">
        <f t="shared" si="2183"/>
        <v>44435.992094907408</v>
      </c>
    </row>
    <row r="139762" spans="1:7" x14ac:dyDescent="0.25">
      <c r="A139762" s="16">
        <v>421669</v>
      </c>
      <c r="B139762" s="17">
        <v>44435.867905092593</v>
      </c>
      <c r="C139762" s="16">
        <v>334179</v>
      </c>
      <c r="D139762" s="16">
        <v>75550</v>
      </c>
      <c r="E139762" s="18">
        <f>VLOOKUP(C139762, Подписчики!$A$1:$C$16000,3,0)</f>
        <v>44293.809743910257</v>
      </c>
      <c r="F139762">
        <v>1</v>
      </c>
      <c r="G139762" s="2">
        <f t="shared" si="2183"/>
        <v>44435.909571759257</v>
      </c>
    </row>
    <row r="139763" spans="1:7" x14ac:dyDescent="0.25">
      <c r="A139763" s="16">
        <v>421670</v>
      </c>
      <c r="B139763" s="17">
        <v>44435.868310185186</v>
      </c>
      <c r="C139763" s="16">
        <v>212422</v>
      </c>
      <c r="D139763" s="16">
        <v>333889</v>
      </c>
      <c r="E139763" s="18">
        <f>VLOOKUP(C139763, Подписчики!$A$1:$C$16000,3,0)</f>
        <v>44296.820400178069</v>
      </c>
      <c r="F139763">
        <v>2</v>
      </c>
      <c r="G139763" s="2">
        <f t="shared" si="2183"/>
        <v>44435.951643518521</v>
      </c>
    </row>
    <row r="139764" spans="1:7" x14ac:dyDescent="0.25">
      <c r="A139764" s="16">
        <v>421672</v>
      </c>
      <c r="B139764" s="17">
        <v>44435.868310185186</v>
      </c>
      <c r="C139764" s="16">
        <v>213240</v>
      </c>
      <c r="D139764" s="16">
        <v>305279</v>
      </c>
      <c r="E139764" s="18">
        <f>VLOOKUP(C139764, Подписчики!$A$1:$C$16000,3,0)</f>
        <v>44346.094160113957</v>
      </c>
      <c r="F139764">
        <v>2</v>
      </c>
      <c r="G139764" s="2">
        <f t="shared" si="2183"/>
        <v>44435.951643518521</v>
      </c>
    </row>
    <row r="139765" spans="1:7" x14ac:dyDescent="0.25">
      <c r="A139765" s="16">
        <v>421673</v>
      </c>
      <c r="B139765" s="17">
        <v>44435.868715277778</v>
      </c>
      <c r="C139765" s="16">
        <v>38975</v>
      </c>
      <c r="D139765" s="16">
        <v>447933</v>
      </c>
      <c r="E139765" s="18">
        <f>VLOOKUP(C139765, Подписчики!$A$1:$C$16000,3,0)</f>
        <v>44345.809943233617</v>
      </c>
      <c r="F139765">
        <v>3</v>
      </c>
      <c r="G139765" s="2">
        <f t="shared" si="2183"/>
        <v>44435.993715277778</v>
      </c>
    </row>
    <row r="139766" spans="1:7" x14ac:dyDescent="0.25">
      <c r="A139766" s="16">
        <v>421676</v>
      </c>
      <c r="B139766" s="17">
        <v>44435.869120370371</v>
      </c>
      <c r="C139766" s="16">
        <v>27832</v>
      </c>
      <c r="D139766" s="16">
        <v>320620</v>
      </c>
      <c r="E139766" s="18">
        <f>VLOOKUP(C139766, Подписчики!$A$1:$C$16000,3,0)</f>
        <v>44373.106296688034</v>
      </c>
      <c r="F139766">
        <v>0</v>
      </c>
      <c r="G139766" s="2">
        <f t="shared" si="2183"/>
        <v>44435.869120370371</v>
      </c>
    </row>
    <row r="139767" spans="1:7" x14ac:dyDescent="0.25">
      <c r="A139767" s="16">
        <v>421680</v>
      </c>
      <c r="B139767" s="17">
        <v>44435.869930555556</v>
      </c>
      <c r="C139767" s="16">
        <v>196538</v>
      </c>
      <c r="D139767" s="16">
        <v>230507</v>
      </c>
      <c r="E139767" s="18">
        <f>VLOOKUP(C139767, Подписчики!$A$1:$C$16000,3,0)</f>
        <v>44307.544478133896</v>
      </c>
      <c r="F139767">
        <v>2</v>
      </c>
      <c r="G139767" s="2">
        <f t="shared" si="2183"/>
        <v>44435.953263888892</v>
      </c>
    </row>
    <row r="139768" spans="1:7" x14ac:dyDescent="0.25">
      <c r="A139768" s="16">
        <v>421681</v>
      </c>
      <c r="B139768" s="17">
        <v>44435.870335648149</v>
      </c>
      <c r="C139768" s="16">
        <v>57074</v>
      </c>
      <c r="D139768" s="16">
        <v>428248</v>
      </c>
      <c r="E139768" s="18">
        <f>VLOOKUP(C139768, Подписчики!$A$1:$C$16000,3,0)</f>
        <v>44345.327013069807</v>
      </c>
      <c r="F139768">
        <v>-5</v>
      </c>
      <c r="G139768" s="2">
        <f t="shared" si="2183"/>
        <v>44435.662002314813</v>
      </c>
    </row>
    <row r="139769" spans="1:7" x14ac:dyDescent="0.25">
      <c r="A139769" s="16">
        <v>421685</v>
      </c>
      <c r="B139769" s="17">
        <v>44435.871145833335</v>
      </c>
      <c r="C139769" s="16">
        <v>224774</v>
      </c>
      <c r="D139769" s="16">
        <v>4199</v>
      </c>
      <c r="E139769" s="18">
        <f>VLOOKUP(C139769, Подписчики!$A$1:$C$16000,3,0)</f>
        <v>44391.728002243588</v>
      </c>
      <c r="F139769">
        <v>1</v>
      </c>
      <c r="G139769" s="2">
        <f t="shared" si="2183"/>
        <v>44435.912812499999</v>
      </c>
    </row>
    <row r="139770" spans="1:7" x14ac:dyDescent="0.25">
      <c r="A139770" s="16">
        <v>421686</v>
      </c>
      <c r="B139770" s="17">
        <v>44435.871145833335</v>
      </c>
      <c r="C139770" s="16">
        <v>231632</v>
      </c>
      <c r="D139770" s="16">
        <v>21527</v>
      </c>
      <c r="E139770" s="18">
        <f>VLOOKUP(C139770, Подписчики!$A$1:$C$16000,3,0)</f>
        <v>44373.869196153842</v>
      </c>
      <c r="F139770">
        <v>1</v>
      </c>
      <c r="G139770" s="2">
        <f t="shared" si="2183"/>
        <v>44435.912812499999</v>
      </c>
    </row>
    <row r="139771" spans="1:7" x14ac:dyDescent="0.25">
      <c r="A139771" s="16">
        <v>421689</v>
      </c>
      <c r="B139771" s="17">
        <v>44435.871145833335</v>
      </c>
      <c r="C139771" s="16">
        <v>305387</v>
      </c>
      <c r="D139771" s="16">
        <v>230507</v>
      </c>
      <c r="E139771" s="18">
        <f>VLOOKUP(C139771, Подписчики!$A$1:$C$16000,3,0)</f>
        <v>44342.555383689461</v>
      </c>
      <c r="F139771">
        <v>1</v>
      </c>
      <c r="G139771" s="2">
        <f t="shared" si="2183"/>
        <v>44435.912812499999</v>
      </c>
    </row>
    <row r="139772" spans="1:7" x14ac:dyDescent="0.25">
      <c r="A139772" s="16">
        <v>421690</v>
      </c>
      <c r="B139772" s="17">
        <v>44435.872361111113</v>
      </c>
      <c r="C139772" s="16">
        <v>215745</v>
      </c>
      <c r="D139772" s="16">
        <v>180863</v>
      </c>
      <c r="E139772" s="18">
        <f>VLOOKUP(C139772, Подписчики!$A$1:$C$16000,3,0)</f>
        <v>44382.604930484325</v>
      </c>
      <c r="F139772">
        <v>0</v>
      </c>
      <c r="G139772" s="2">
        <f t="shared" si="2183"/>
        <v>44435.872361111113</v>
      </c>
    </row>
    <row r="139773" spans="1:7" x14ac:dyDescent="0.25">
      <c r="A139773" s="16">
        <v>421693</v>
      </c>
      <c r="B139773" s="17">
        <v>44435.872766203705</v>
      </c>
      <c r="C139773" s="16">
        <v>315360</v>
      </c>
      <c r="D139773" s="16">
        <v>179296</v>
      </c>
      <c r="E139773" s="18">
        <f>VLOOKUP(C139773, Подписчики!$A$1:$C$16000,3,0)</f>
        <v>44382.825477706552</v>
      </c>
      <c r="F139773">
        <v>1</v>
      </c>
      <c r="G139773" s="2">
        <f t="shared" si="2183"/>
        <v>44435.91443287037</v>
      </c>
    </row>
    <row r="139774" spans="1:7" x14ac:dyDescent="0.25">
      <c r="A139774" s="16">
        <v>421698</v>
      </c>
      <c r="B139774" s="17">
        <v>44435.873969907407</v>
      </c>
      <c r="C139774" s="16">
        <v>337828</v>
      </c>
      <c r="D139774" s="16">
        <v>344775</v>
      </c>
      <c r="E139774" s="18">
        <f>VLOOKUP(C139774, Подписчики!$A$1:$C$16000,3,0)</f>
        <v>44301.567486930195</v>
      </c>
      <c r="F139774">
        <v>0</v>
      </c>
      <c r="G139774" s="2">
        <f t="shared" si="2183"/>
        <v>44435.873969907407</v>
      </c>
    </row>
    <row r="139775" spans="1:7" x14ac:dyDescent="0.25">
      <c r="A139775" s="16">
        <v>421700</v>
      </c>
      <c r="B139775" s="17">
        <v>44435.873969907407</v>
      </c>
      <c r="C139775" s="16">
        <v>348003</v>
      </c>
      <c r="D139775" s="16">
        <v>119655</v>
      </c>
      <c r="E139775" s="18">
        <f>VLOOKUP(C139775, Подписчики!$A$1:$C$16000,3,0)</f>
        <v>44415.422951531342</v>
      </c>
      <c r="F139775">
        <v>0</v>
      </c>
      <c r="G139775" s="2">
        <f t="shared" si="2183"/>
        <v>44435.873969907407</v>
      </c>
    </row>
    <row r="139776" spans="1:7" x14ac:dyDescent="0.25">
      <c r="A139776" s="16">
        <v>421705</v>
      </c>
      <c r="B139776" s="17">
        <v>44435.874664351853</v>
      </c>
      <c r="C139776" s="16">
        <v>263871</v>
      </c>
      <c r="D139776" s="16">
        <v>273603</v>
      </c>
      <c r="E139776" s="18">
        <f>VLOOKUP(C139776, Подписчики!$A$1:$C$16000,3,0)</f>
        <v>44309.518040883195</v>
      </c>
      <c r="F139776">
        <v>2</v>
      </c>
      <c r="G139776" s="2">
        <f t="shared" si="2183"/>
        <v>44435.957997685189</v>
      </c>
    </row>
    <row r="139777" spans="1:7" x14ac:dyDescent="0.25">
      <c r="A139777" s="16">
        <v>421709</v>
      </c>
      <c r="B139777" s="17">
        <v>44435.874780092592</v>
      </c>
      <c r="C139777" s="16">
        <v>337192</v>
      </c>
      <c r="D139777" s="16">
        <v>438599</v>
      </c>
      <c r="E139777" s="18">
        <f>VLOOKUP(C139777, Подписчики!$A$1:$C$16000,3,0)</f>
        <v>44377.154554594017</v>
      </c>
      <c r="F139777">
        <v>2</v>
      </c>
      <c r="G139777" s="2">
        <f t="shared" si="2183"/>
        <v>44435.958113425928</v>
      </c>
    </row>
    <row r="139778" spans="1:7" x14ac:dyDescent="0.25">
      <c r="A139778" s="16">
        <v>421713</v>
      </c>
      <c r="B139778" s="17">
        <v>44435.87599537037</v>
      </c>
      <c r="C139778" s="16">
        <v>217430</v>
      </c>
      <c r="D139778" s="16">
        <v>226232</v>
      </c>
      <c r="E139778" s="18">
        <f>VLOOKUP(C139778, Подписчики!$A$1:$C$16000,3,0)</f>
        <v>44397.114256659552</v>
      </c>
      <c r="F139778">
        <v>1</v>
      </c>
      <c r="G139778" s="2">
        <f t="shared" ref="G139778:G139841" si="2184">B139778+F139778/24</f>
        <v>44435.917662037034</v>
      </c>
    </row>
    <row r="139779" spans="1:7" x14ac:dyDescent="0.25">
      <c r="A139779" s="16">
        <v>421718</v>
      </c>
      <c r="B139779" s="17">
        <v>44435.876400462963</v>
      </c>
      <c r="C139779" s="16">
        <v>325571</v>
      </c>
      <c r="D139779" s="16">
        <v>351192</v>
      </c>
      <c r="E139779" s="18">
        <f>VLOOKUP(C139779, Подписчики!$A$1:$C$16000,3,0)</f>
        <v>44373.96549576211</v>
      </c>
      <c r="F139779">
        <v>2</v>
      </c>
      <c r="G139779" s="2">
        <f t="shared" si="2184"/>
        <v>44435.959733796299</v>
      </c>
    </row>
    <row r="139780" spans="1:7" x14ac:dyDescent="0.25">
      <c r="A139780" s="16">
        <v>421722</v>
      </c>
      <c r="B139780" s="17">
        <v>44435.877615740741</v>
      </c>
      <c r="C139780" s="16">
        <v>200505</v>
      </c>
      <c r="D139780" s="16">
        <v>326622</v>
      </c>
      <c r="E139780" s="18">
        <f>VLOOKUP(C139780, Подписчики!$A$1:$C$16000,3,0)</f>
        <v>44359.789644123935</v>
      </c>
      <c r="F139780">
        <v>1</v>
      </c>
      <c r="G139780" s="2">
        <f t="shared" si="2184"/>
        <v>44435.919282407405</v>
      </c>
    </row>
    <row r="139781" spans="1:7" x14ac:dyDescent="0.25">
      <c r="A139781" s="16">
        <v>421724</v>
      </c>
      <c r="B139781" s="17">
        <v>44435.877615740741</v>
      </c>
      <c r="C139781" s="16">
        <v>284773</v>
      </c>
      <c r="D139781" s="16">
        <v>252370</v>
      </c>
      <c r="E139781" s="18">
        <f>VLOOKUP(C139781, Подписчики!$A$1:$C$16000,3,0)</f>
        <v>44371.959820085474</v>
      </c>
      <c r="F139781">
        <v>1</v>
      </c>
      <c r="G139781" s="2">
        <f t="shared" si="2184"/>
        <v>44435.919282407405</v>
      </c>
    </row>
    <row r="139782" spans="1:7" x14ac:dyDescent="0.25">
      <c r="A139782" s="16">
        <v>421728</v>
      </c>
      <c r="B139782" s="17">
        <v>44435.877615740741</v>
      </c>
      <c r="C139782" s="16">
        <v>291288</v>
      </c>
      <c r="D139782" s="16">
        <v>472712</v>
      </c>
      <c r="E139782" s="18">
        <f>VLOOKUP(C139782, Подписчики!$A$1:$C$16000,3,0)</f>
        <v>44372.647070512823</v>
      </c>
      <c r="F139782">
        <v>1</v>
      </c>
      <c r="G139782" s="2">
        <f t="shared" si="2184"/>
        <v>44435.919282407405</v>
      </c>
    </row>
    <row r="139783" spans="1:7" x14ac:dyDescent="0.25">
      <c r="A139783" s="16">
        <v>421731</v>
      </c>
      <c r="B139783" s="17">
        <v>44435.878831018519</v>
      </c>
      <c r="C139783" s="16">
        <v>332803</v>
      </c>
      <c r="D139783" s="16">
        <v>439981</v>
      </c>
      <c r="E139783" s="18">
        <f>VLOOKUP(C139783, Подписчики!$A$1:$C$16000,3,0)</f>
        <v>44373.677376103995</v>
      </c>
      <c r="F139783">
        <v>0</v>
      </c>
      <c r="G139783" s="2">
        <f t="shared" si="2184"/>
        <v>44435.878831018519</v>
      </c>
    </row>
    <row r="139784" spans="1:7" x14ac:dyDescent="0.25">
      <c r="A139784" s="16">
        <v>421735</v>
      </c>
      <c r="B139784" s="17">
        <v>44435.879236111112</v>
      </c>
      <c r="C139784" s="16">
        <v>321811</v>
      </c>
      <c r="D139784" s="16">
        <v>401900</v>
      </c>
      <c r="E139784" s="18">
        <f>VLOOKUP(C139784, Подписчики!$A$1:$C$16000,3,0)</f>
        <v>44308.789962642455</v>
      </c>
      <c r="F139784">
        <v>1</v>
      </c>
      <c r="G139784" s="2">
        <f t="shared" si="2184"/>
        <v>44435.920902777776</v>
      </c>
    </row>
    <row r="139785" spans="1:7" x14ac:dyDescent="0.25">
      <c r="A139785" s="16">
        <v>421736</v>
      </c>
      <c r="B139785" s="17">
        <v>44435.88045138889</v>
      </c>
      <c r="C139785" s="16">
        <v>88256</v>
      </c>
      <c r="D139785" s="16">
        <v>439981</v>
      </c>
      <c r="E139785" s="18">
        <f>VLOOKUP(C139785, Подписчики!$A$1:$C$16000,3,0)</f>
        <v>44373.498273611105</v>
      </c>
      <c r="F139785">
        <v>0</v>
      </c>
      <c r="G139785" s="2">
        <f t="shared" si="2184"/>
        <v>44435.88045138889</v>
      </c>
    </row>
    <row r="139786" spans="1:7" x14ac:dyDescent="0.25">
      <c r="A139786" s="16">
        <v>421739</v>
      </c>
      <c r="B139786" s="17">
        <v>44435.88045138889</v>
      </c>
      <c r="C139786" s="16">
        <v>190188</v>
      </c>
      <c r="D139786" s="16">
        <v>95024</v>
      </c>
      <c r="E139786" s="18">
        <f>VLOOKUP(C139786, Подписчики!$A$1:$C$16000,3,0)</f>
        <v>44386.209992022792</v>
      </c>
      <c r="F139786">
        <v>0</v>
      </c>
      <c r="G139786" s="2">
        <f t="shared" si="2184"/>
        <v>44435.88045138889</v>
      </c>
    </row>
    <row r="139787" spans="1:7" x14ac:dyDescent="0.25">
      <c r="A139787" s="16">
        <v>421742</v>
      </c>
      <c r="B139787" s="17">
        <v>44435.88045138889</v>
      </c>
      <c r="C139787" s="16">
        <v>294135</v>
      </c>
      <c r="D139787" s="16">
        <v>376706</v>
      </c>
      <c r="E139787" s="18">
        <f>VLOOKUP(C139787, Подписчики!$A$1:$C$16000,3,0)</f>
        <v>44381.640632549861</v>
      </c>
      <c r="F139787">
        <v>-4</v>
      </c>
      <c r="G139787" s="2">
        <f t="shared" si="2184"/>
        <v>44435.713784722226</v>
      </c>
    </row>
    <row r="139788" spans="1:7" x14ac:dyDescent="0.25">
      <c r="A139788" s="16">
        <v>421744</v>
      </c>
      <c r="B139788" s="17">
        <v>44435.880671296298</v>
      </c>
      <c r="C139788" s="16">
        <v>63227</v>
      </c>
      <c r="D139788" s="16">
        <v>392070</v>
      </c>
      <c r="E139788" s="18">
        <f>VLOOKUP(C139788, Подписчики!$A$1:$C$16000,3,0)</f>
        <v>44372.747077243592</v>
      </c>
      <c r="F139788">
        <v>2</v>
      </c>
      <c r="G139788" s="2">
        <f t="shared" si="2184"/>
        <v>44435.964004629634</v>
      </c>
    </row>
    <row r="139789" spans="1:7" x14ac:dyDescent="0.25">
      <c r="A139789" s="16">
        <v>421748</v>
      </c>
      <c r="B139789" s="17">
        <v>44435.882060185184</v>
      </c>
      <c r="C139789" s="16">
        <v>109991</v>
      </c>
      <c r="D139789" s="16">
        <v>241927</v>
      </c>
      <c r="E139789" s="18">
        <f>VLOOKUP(C139789, Подписчики!$A$1:$C$16000,3,0)</f>
        <v>44372.868392770659</v>
      </c>
      <c r="F139789">
        <v>-4</v>
      </c>
      <c r="G139789" s="2">
        <f t="shared" si="2184"/>
        <v>44435.71539351852</v>
      </c>
    </row>
    <row r="139790" spans="1:7" x14ac:dyDescent="0.25">
      <c r="A139790" s="16">
        <v>421752</v>
      </c>
      <c r="B139790" s="17">
        <v>44435.882465277777</v>
      </c>
      <c r="C139790" s="16">
        <v>31680</v>
      </c>
      <c r="D139790" s="16">
        <v>347393</v>
      </c>
      <c r="E139790" s="18">
        <f>VLOOKUP(C139790, Подписчики!$A$1:$C$16000,3,0)</f>
        <v>44372.721913105415</v>
      </c>
      <c r="F139790">
        <v>1</v>
      </c>
      <c r="G139790" s="2">
        <f t="shared" si="2184"/>
        <v>44435.924131944441</v>
      </c>
    </row>
    <row r="139791" spans="1:7" x14ac:dyDescent="0.25">
      <c r="A139791" s="16">
        <v>421753</v>
      </c>
      <c r="B139791" s="17">
        <v>44435.882465277777</v>
      </c>
      <c r="C139791" s="16">
        <v>125246</v>
      </c>
      <c r="D139791" s="16">
        <v>436070</v>
      </c>
      <c r="E139791" s="18">
        <f>VLOOKUP(C139791, Подписчики!$A$1:$C$16000,3,0)</f>
        <v>44372.260861075498</v>
      </c>
      <c r="F139791">
        <v>1</v>
      </c>
      <c r="G139791" s="2">
        <f t="shared" si="2184"/>
        <v>44435.924131944441</v>
      </c>
    </row>
    <row r="139792" spans="1:7" x14ac:dyDescent="0.25">
      <c r="A139792" s="16">
        <v>421756</v>
      </c>
      <c r="B139792" s="17">
        <v>44435.883333333331</v>
      </c>
      <c r="C139792" s="16">
        <v>63408</v>
      </c>
      <c r="D139792" s="16">
        <v>23621</v>
      </c>
      <c r="E139792" s="18">
        <f>VLOOKUP(C139792, Подписчики!$A$1:$C$16000,3,0)</f>
        <v>44305.090414066959</v>
      </c>
      <c r="F139792">
        <v>1</v>
      </c>
      <c r="G139792" s="2">
        <f t="shared" si="2184"/>
        <v>44435.924999999996</v>
      </c>
    </row>
    <row r="139793" spans="1:7" x14ac:dyDescent="0.25">
      <c r="A139793" s="16">
        <v>421760</v>
      </c>
      <c r="B139793" s="17">
        <v>44435.883680555555</v>
      </c>
      <c r="C139793" s="16">
        <v>230456</v>
      </c>
      <c r="D139793" s="16">
        <v>422962</v>
      </c>
      <c r="E139793" s="18">
        <f>VLOOKUP(C139793, Подписчики!$A$1:$C$16000,3,0)</f>
        <v>44390.456936075498</v>
      </c>
      <c r="F139793">
        <v>0</v>
      </c>
      <c r="G139793" s="2">
        <f t="shared" si="2184"/>
        <v>44435.883680555555</v>
      </c>
    </row>
    <row r="139794" spans="1:7" x14ac:dyDescent="0.25">
      <c r="A139794" s="16">
        <v>421765</v>
      </c>
      <c r="B139794" s="17">
        <v>44435.88449074074</v>
      </c>
      <c r="C139794" s="16">
        <v>297810</v>
      </c>
      <c r="D139794" s="16">
        <v>43842</v>
      </c>
      <c r="E139794" s="18">
        <f>VLOOKUP(C139794, Подписчики!$A$1:$C$16000,3,0)</f>
        <v>44371.464424679485</v>
      </c>
      <c r="F139794">
        <v>2</v>
      </c>
      <c r="G139794" s="2">
        <f t="shared" si="2184"/>
        <v>44435.967824074076</v>
      </c>
    </row>
    <row r="139795" spans="1:7" x14ac:dyDescent="0.25">
      <c r="A139795" s="16">
        <v>421769</v>
      </c>
      <c r="B139795" s="17">
        <v>44435.885300925926</v>
      </c>
      <c r="C139795" s="16">
        <v>118036</v>
      </c>
      <c r="D139795" s="16">
        <v>351192</v>
      </c>
      <c r="E139795" s="18">
        <f>VLOOKUP(C139795, Подписчики!$A$1:$C$16000,3,0)</f>
        <v>44345.902641880348</v>
      </c>
      <c r="F139795">
        <v>0</v>
      </c>
      <c r="G139795" s="2">
        <f t="shared" si="2184"/>
        <v>44435.885300925926</v>
      </c>
    </row>
    <row r="139796" spans="1:7" x14ac:dyDescent="0.25">
      <c r="A139796" s="16">
        <v>421770</v>
      </c>
      <c r="B139796" s="17">
        <v>44435.886921296296</v>
      </c>
      <c r="C139796" s="16">
        <v>263287</v>
      </c>
      <c r="D139796" s="16">
        <v>343712</v>
      </c>
      <c r="E139796" s="18">
        <f>VLOOKUP(C139796, Подписчики!$A$1:$C$16000,3,0)</f>
        <v>44316.155843696586</v>
      </c>
      <c r="F139796">
        <v>0</v>
      </c>
      <c r="G139796" s="2">
        <f t="shared" si="2184"/>
        <v>44435.886921296296</v>
      </c>
    </row>
    <row r="139797" spans="1:7" x14ac:dyDescent="0.25">
      <c r="A139797" s="16">
        <v>421772</v>
      </c>
      <c r="B139797" s="17">
        <v>44435.88894675926</v>
      </c>
      <c r="C139797" s="16">
        <v>163206</v>
      </c>
      <c r="D139797" s="16">
        <v>364695</v>
      </c>
      <c r="E139797" s="18">
        <f>VLOOKUP(C139797, Подписчики!$A$1:$C$16000,3,0)</f>
        <v>44317.270634401713</v>
      </c>
      <c r="F139797">
        <v>1</v>
      </c>
      <c r="G139797" s="2">
        <f t="shared" si="2184"/>
        <v>44435.930613425924</v>
      </c>
    </row>
    <row r="139798" spans="1:7" x14ac:dyDescent="0.25">
      <c r="A139798" s="16">
        <v>421776</v>
      </c>
      <c r="B139798" s="17">
        <v>44435.88894675926</v>
      </c>
      <c r="C139798" s="16">
        <v>251263</v>
      </c>
      <c r="D139798" s="16">
        <v>263296</v>
      </c>
      <c r="E139798" s="18">
        <f>VLOOKUP(C139798, Подписчики!$A$1:$C$16000,3,0)</f>
        <v>44339.761622578349</v>
      </c>
      <c r="F139798">
        <v>1</v>
      </c>
      <c r="G139798" s="2">
        <f t="shared" si="2184"/>
        <v>44435.930613425924</v>
      </c>
    </row>
    <row r="139799" spans="1:7" x14ac:dyDescent="0.25">
      <c r="A139799" s="16">
        <v>421781</v>
      </c>
      <c r="B139799" s="17">
        <v>44435.88894675926</v>
      </c>
      <c r="C139799" s="16">
        <v>291498</v>
      </c>
      <c r="D139799" s="16">
        <v>460633</v>
      </c>
      <c r="E139799" s="18">
        <f>VLOOKUP(C139799, Подписчики!$A$1:$C$16000,3,0)</f>
        <v>44375.21923112536</v>
      </c>
      <c r="F139799">
        <v>1</v>
      </c>
      <c r="G139799" s="2">
        <f t="shared" si="2184"/>
        <v>44435.930613425924</v>
      </c>
    </row>
    <row r="139800" spans="1:7" x14ac:dyDescent="0.25">
      <c r="A139800" s="16">
        <v>421784</v>
      </c>
      <c r="B139800" s="17">
        <v>44435.890150462961</v>
      </c>
      <c r="C139800" s="16">
        <v>88847</v>
      </c>
      <c r="D139800" s="16">
        <v>158978</v>
      </c>
      <c r="E139800" s="18">
        <f>VLOOKUP(C139800, Подписчики!$A$1:$C$16000,3,0)</f>
        <v>44374.013735576926</v>
      </c>
      <c r="F139800">
        <v>0</v>
      </c>
      <c r="G139800" s="2">
        <f t="shared" si="2184"/>
        <v>44435.890150462961</v>
      </c>
    </row>
    <row r="139801" spans="1:7" x14ac:dyDescent="0.25">
      <c r="A139801" s="16">
        <v>421789</v>
      </c>
      <c r="B139801" s="17">
        <v>44435.890150462961</v>
      </c>
      <c r="C139801" s="16">
        <v>98053</v>
      </c>
      <c r="D139801" s="16">
        <v>9427</v>
      </c>
      <c r="E139801" s="18">
        <f>VLOOKUP(C139801, Подписчики!$A$1:$C$16000,3,0)</f>
        <v>44375.925283262106</v>
      </c>
      <c r="F139801">
        <v>0</v>
      </c>
      <c r="G139801" s="2">
        <f t="shared" si="2184"/>
        <v>44435.890150462961</v>
      </c>
    </row>
    <row r="139802" spans="1:7" x14ac:dyDescent="0.25">
      <c r="A139802" s="16">
        <v>421791</v>
      </c>
      <c r="B139802" s="17">
        <v>44435.890150462961</v>
      </c>
      <c r="C139802" s="16">
        <v>230447</v>
      </c>
      <c r="D139802" s="16">
        <v>269158</v>
      </c>
      <c r="E139802" s="18">
        <f>VLOOKUP(C139802, Подписчики!$A$1:$C$16000,3,0)</f>
        <v>44403.391472827636</v>
      </c>
      <c r="F139802">
        <v>0</v>
      </c>
      <c r="G139802" s="2">
        <f t="shared" si="2184"/>
        <v>44435.890150462961</v>
      </c>
    </row>
    <row r="139803" spans="1:7" x14ac:dyDescent="0.25">
      <c r="A139803" s="16">
        <v>421794</v>
      </c>
      <c r="B139803" s="17">
        <v>44435.890555555554</v>
      </c>
      <c r="C139803" s="16">
        <v>76827</v>
      </c>
      <c r="D139803" s="16">
        <v>258219</v>
      </c>
      <c r="E139803" s="18">
        <f>VLOOKUP(C139803, Подписчики!$A$1:$C$16000,3,0)</f>
        <v>44375.507373753564</v>
      </c>
      <c r="F139803">
        <v>1</v>
      </c>
      <c r="G139803" s="2">
        <f t="shared" si="2184"/>
        <v>44435.932222222218</v>
      </c>
    </row>
    <row r="139804" spans="1:7" x14ac:dyDescent="0.25">
      <c r="A139804" s="16">
        <v>421798</v>
      </c>
      <c r="B139804" s="17">
        <v>44435.890555555554</v>
      </c>
      <c r="C139804" s="16">
        <v>324465</v>
      </c>
      <c r="D139804" s="16">
        <v>249086</v>
      </c>
      <c r="E139804" s="18">
        <f>VLOOKUP(C139804, Подписчики!$A$1:$C$16000,3,0)</f>
        <v>44344.739512179491</v>
      </c>
      <c r="F139804">
        <v>1</v>
      </c>
      <c r="G139804" s="2">
        <f t="shared" si="2184"/>
        <v>44435.932222222218</v>
      </c>
    </row>
    <row r="139805" spans="1:7" x14ac:dyDescent="0.25">
      <c r="A139805" s="16">
        <v>421803</v>
      </c>
      <c r="B139805" s="17">
        <v>44435.890960648147</v>
      </c>
      <c r="C139805" s="16">
        <v>106611</v>
      </c>
      <c r="D139805" s="16">
        <v>419338</v>
      </c>
      <c r="E139805" s="18">
        <f>VLOOKUP(C139805, Подписчики!$A$1:$C$16000,3,0)</f>
        <v>44374.92063233618</v>
      </c>
      <c r="F139805">
        <v>2</v>
      </c>
      <c r="G139805" s="2">
        <f t="shared" si="2184"/>
        <v>44435.974293981482</v>
      </c>
    </row>
    <row r="139806" spans="1:7" x14ac:dyDescent="0.25">
      <c r="A139806" s="16">
        <v>421806</v>
      </c>
      <c r="B139806" s="17">
        <v>44435.891770833332</v>
      </c>
      <c r="C139806" s="16">
        <v>58865</v>
      </c>
      <c r="D139806" s="16">
        <v>172207</v>
      </c>
      <c r="E139806" s="18">
        <f>VLOOKUP(C139806, Подписчики!$A$1:$C$16000,3,0)</f>
        <v>44322.96546566952</v>
      </c>
      <c r="F139806">
        <v>-4</v>
      </c>
      <c r="G139806" s="2">
        <f t="shared" si="2184"/>
        <v>44435.725104166668</v>
      </c>
    </row>
    <row r="139807" spans="1:7" x14ac:dyDescent="0.25">
      <c r="A139807" s="16">
        <v>421810</v>
      </c>
      <c r="B139807" s="17">
        <v>44435.891770833332</v>
      </c>
      <c r="C139807" s="16">
        <v>234772</v>
      </c>
      <c r="D139807" s="16">
        <v>75550</v>
      </c>
      <c r="E139807" s="18">
        <f>VLOOKUP(C139807, Подписчики!$A$1:$C$16000,3,0)</f>
        <v>44345.222186075502</v>
      </c>
      <c r="F139807">
        <v>0</v>
      </c>
      <c r="G139807" s="2">
        <f t="shared" si="2184"/>
        <v>44435.891770833332</v>
      </c>
    </row>
    <row r="139808" spans="1:7" x14ac:dyDescent="0.25">
      <c r="A139808" s="16">
        <v>421815</v>
      </c>
      <c r="B139808" s="17">
        <v>44435.892175925925</v>
      </c>
      <c r="C139808" s="16">
        <v>282477</v>
      </c>
      <c r="D139808" s="16">
        <v>17145</v>
      </c>
      <c r="E139808" s="18">
        <f>VLOOKUP(C139808, Подписчики!$A$1:$C$16000,3,0)</f>
        <v>44373.89925206553</v>
      </c>
      <c r="F139808">
        <v>1</v>
      </c>
      <c r="G139808" s="2">
        <f t="shared" si="2184"/>
        <v>44435.933842592589</v>
      </c>
    </row>
    <row r="139809" spans="1:7" x14ac:dyDescent="0.25">
      <c r="A139809" s="16">
        <v>421819</v>
      </c>
      <c r="B139809" s="17">
        <v>44435.892581018517</v>
      </c>
      <c r="C139809" s="16">
        <v>113619</v>
      </c>
      <c r="D139809" s="16">
        <v>417458</v>
      </c>
      <c r="E139809" s="18">
        <f>VLOOKUP(C139809, Подписчики!$A$1:$C$16000,3,0)</f>
        <v>44341.54453903134</v>
      </c>
      <c r="F139809">
        <v>2</v>
      </c>
      <c r="G139809" s="2">
        <f t="shared" si="2184"/>
        <v>44435.975914351853</v>
      </c>
    </row>
    <row r="139810" spans="1:7" x14ac:dyDescent="0.25">
      <c r="A139810" s="16">
        <v>421823</v>
      </c>
      <c r="B139810" s="17">
        <v>44435.892581018517</v>
      </c>
      <c r="C139810" s="16">
        <v>243865</v>
      </c>
      <c r="D139810" s="16">
        <v>383440</v>
      </c>
      <c r="E139810" s="18">
        <f>VLOOKUP(C139810, Подписчики!$A$1:$C$16000,3,0)</f>
        <v>44339.670977421658</v>
      </c>
      <c r="F139810">
        <v>2</v>
      </c>
      <c r="G139810" s="2">
        <f t="shared" si="2184"/>
        <v>44435.975914351853</v>
      </c>
    </row>
    <row r="139811" spans="1:7" x14ac:dyDescent="0.25">
      <c r="A139811" s="16">
        <v>421824</v>
      </c>
      <c r="B139811" s="17">
        <v>44435.893796296295</v>
      </c>
      <c r="C139811" s="16">
        <v>42277</v>
      </c>
      <c r="D139811" s="16">
        <v>351192</v>
      </c>
      <c r="E139811" s="18">
        <f>VLOOKUP(C139811, Подписчики!$A$1:$C$16000,3,0)</f>
        <v>44363.576654522796</v>
      </c>
      <c r="F139811">
        <v>1</v>
      </c>
      <c r="G139811" s="2">
        <f t="shared" si="2184"/>
        <v>44435.93546296296</v>
      </c>
    </row>
    <row r="139812" spans="1:7" x14ac:dyDescent="0.25">
      <c r="A139812" s="16">
        <v>421826</v>
      </c>
      <c r="B139812" s="17">
        <v>44435.895416666666</v>
      </c>
      <c r="C139812" s="16">
        <v>28734</v>
      </c>
      <c r="D139812" s="16">
        <v>8805</v>
      </c>
      <c r="E139812" s="18">
        <f>VLOOKUP(C139812, Подписчики!$A$1:$C$16000,3,0)</f>
        <v>44312.352174430198</v>
      </c>
      <c r="F139812">
        <v>1</v>
      </c>
      <c r="G139812" s="2">
        <f t="shared" si="2184"/>
        <v>44435.937083333331</v>
      </c>
    </row>
    <row r="139813" spans="1:7" x14ac:dyDescent="0.25">
      <c r="A139813" s="16">
        <v>421827</v>
      </c>
      <c r="B139813" s="17">
        <v>44435.895416666666</v>
      </c>
      <c r="C139813" s="16">
        <v>37526</v>
      </c>
      <c r="D139813" s="16">
        <v>419338</v>
      </c>
      <c r="E139813" s="18">
        <f>VLOOKUP(C139813, Подписчики!$A$1:$C$16000,3,0)</f>
        <v>44310.969172400284</v>
      </c>
      <c r="F139813">
        <v>1</v>
      </c>
      <c r="G139813" s="2">
        <f t="shared" si="2184"/>
        <v>44435.937083333331</v>
      </c>
    </row>
    <row r="139814" spans="1:7" x14ac:dyDescent="0.25">
      <c r="A139814" s="16">
        <v>421830</v>
      </c>
      <c r="B139814" s="17">
        <v>44435.895821759259</v>
      </c>
      <c r="C139814" s="16">
        <v>90950</v>
      </c>
      <c r="D139814" s="16">
        <v>119030</v>
      </c>
      <c r="E139814" s="18">
        <f>VLOOKUP(C139814, Подписчики!$A$1:$C$16000,3,0)</f>
        <v>44399.073210505696</v>
      </c>
      <c r="F139814">
        <v>2</v>
      </c>
      <c r="G139814" s="2">
        <f t="shared" si="2184"/>
        <v>44435.979155092595</v>
      </c>
    </row>
    <row r="139815" spans="1:7" x14ac:dyDescent="0.25">
      <c r="A139815" s="16">
        <v>421833</v>
      </c>
      <c r="B139815" s="17">
        <v>44435.896331018521</v>
      </c>
      <c r="C139815" s="16">
        <v>324568</v>
      </c>
      <c r="D139815" s="16">
        <v>1106</v>
      </c>
      <c r="E139815" s="18">
        <f>VLOOKUP(C139815, Подписчики!$A$1:$C$16000,3,0)</f>
        <v>44376.686380306273</v>
      </c>
      <c r="F139815">
        <v>1</v>
      </c>
      <c r="G139815" s="2">
        <f t="shared" si="2184"/>
        <v>44435.937997685185</v>
      </c>
    </row>
    <row r="139816" spans="1:7" x14ac:dyDescent="0.25">
      <c r="A139816" s="16">
        <v>421834</v>
      </c>
      <c r="B139816" s="17">
        <v>44435.896631944444</v>
      </c>
      <c r="C139816" s="16">
        <v>6020</v>
      </c>
      <c r="D139816" s="16">
        <v>50444</v>
      </c>
      <c r="E139816" s="18">
        <f>VLOOKUP(C139816, Подписчики!$A$1:$C$16000,3,0)</f>
        <v>44374.61992004986</v>
      </c>
      <c r="F139816">
        <v>0</v>
      </c>
      <c r="G139816" s="2">
        <f t="shared" si="2184"/>
        <v>44435.896631944444</v>
      </c>
    </row>
    <row r="139817" spans="1:7" x14ac:dyDescent="0.25">
      <c r="A139817" s="16">
        <v>421835</v>
      </c>
      <c r="B139817" s="17">
        <v>44435.897037037037</v>
      </c>
      <c r="C139817" s="16">
        <v>89114</v>
      </c>
      <c r="D139817" s="16">
        <v>60239</v>
      </c>
      <c r="E139817" s="18">
        <f>VLOOKUP(C139817, Подписчики!$A$1:$C$16000,3,0)</f>
        <v>44311.074757158123</v>
      </c>
      <c r="F139817">
        <v>1</v>
      </c>
      <c r="G139817" s="2">
        <f t="shared" si="2184"/>
        <v>44435.938703703701</v>
      </c>
    </row>
    <row r="139818" spans="1:7" x14ac:dyDescent="0.25">
      <c r="A139818" s="16">
        <v>421839</v>
      </c>
      <c r="B139818" s="17">
        <v>44435.897037037037</v>
      </c>
      <c r="C139818" s="16">
        <v>119833</v>
      </c>
      <c r="D139818" s="16">
        <v>397390</v>
      </c>
      <c r="E139818" s="18">
        <f>VLOOKUP(C139818, Подписчики!$A$1:$C$16000,3,0)</f>
        <v>44315.725302243583</v>
      </c>
      <c r="F139818">
        <v>1</v>
      </c>
      <c r="G139818" s="2">
        <f t="shared" si="2184"/>
        <v>44435.938703703701</v>
      </c>
    </row>
    <row r="139819" spans="1:7" x14ac:dyDescent="0.25">
      <c r="A139819" s="16">
        <v>421843</v>
      </c>
      <c r="B139819" s="17">
        <v>44435.89744212963</v>
      </c>
      <c r="C139819" s="16">
        <v>211156</v>
      </c>
      <c r="D139819" s="16">
        <v>342585</v>
      </c>
      <c r="E139819" s="18">
        <f>VLOOKUP(C139819, Подписчики!$A$1:$C$16000,3,0)</f>
        <v>44370.418704237898</v>
      </c>
      <c r="F139819">
        <v>2</v>
      </c>
      <c r="G139819" s="2">
        <f t="shared" si="2184"/>
        <v>44435.980775462966</v>
      </c>
    </row>
    <row r="139820" spans="1:7" x14ac:dyDescent="0.25">
      <c r="A139820" s="16">
        <v>421846</v>
      </c>
      <c r="B139820" s="17">
        <v>44435.898645833331</v>
      </c>
      <c r="C139820" s="16">
        <v>94676</v>
      </c>
      <c r="D139820" s="16">
        <v>104958</v>
      </c>
      <c r="E139820" s="18">
        <f>VLOOKUP(C139820, Подписчики!$A$1:$C$16000,3,0)</f>
        <v>44309.31227542735</v>
      </c>
      <c r="F139820">
        <v>1</v>
      </c>
      <c r="G139820" s="2">
        <f t="shared" si="2184"/>
        <v>44435.940312499995</v>
      </c>
    </row>
    <row r="139821" spans="1:7" x14ac:dyDescent="0.25">
      <c r="A139821" s="16">
        <v>421849</v>
      </c>
      <c r="B139821" s="17">
        <v>44435.899861111109</v>
      </c>
      <c r="C139821" s="16">
        <v>182822</v>
      </c>
      <c r="D139821" s="16">
        <v>21407</v>
      </c>
      <c r="E139821" s="18">
        <f>VLOOKUP(C139821, Подписчики!$A$1:$C$16000,3,0)</f>
        <v>44309.351393411678</v>
      </c>
      <c r="F139821">
        <v>0</v>
      </c>
      <c r="G139821" s="2">
        <f t="shared" si="2184"/>
        <v>44435.899861111109</v>
      </c>
    </row>
    <row r="139822" spans="1:7" x14ac:dyDescent="0.25">
      <c r="A139822" s="16">
        <v>421850</v>
      </c>
      <c r="B139822" s="17">
        <v>44435.900266203702</v>
      </c>
      <c r="C139822" s="16">
        <v>15291</v>
      </c>
      <c r="D139822" s="16">
        <v>470762</v>
      </c>
      <c r="E139822" s="18">
        <f>VLOOKUP(C139822, Подписчики!$A$1:$C$16000,3,0)</f>
        <v>44388.626807549866</v>
      </c>
      <c r="F139822">
        <v>1</v>
      </c>
      <c r="G139822" s="2">
        <f t="shared" si="2184"/>
        <v>44435.941932870366</v>
      </c>
    </row>
    <row r="139823" spans="1:7" x14ac:dyDescent="0.25">
      <c r="A139823" s="16">
        <v>421852</v>
      </c>
      <c r="B139823" s="17">
        <v>44435.900266203702</v>
      </c>
      <c r="C139823" s="16">
        <v>42764</v>
      </c>
      <c r="D139823" s="16">
        <v>45163</v>
      </c>
      <c r="E139823" s="18">
        <f>VLOOKUP(C139823, Подписчики!$A$1:$C$16000,3,0)</f>
        <v>44310.623438354698</v>
      </c>
      <c r="F139823">
        <v>1</v>
      </c>
      <c r="G139823" s="2">
        <f t="shared" si="2184"/>
        <v>44435.941932870366</v>
      </c>
    </row>
    <row r="139824" spans="1:7" x14ac:dyDescent="0.25">
      <c r="A139824" s="16">
        <v>421856</v>
      </c>
      <c r="B139824" s="17">
        <v>44435.90148148148</v>
      </c>
      <c r="C139824" s="16">
        <v>107970</v>
      </c>
      <c r="D139824" s="16">
        <v>48326</v>
      </c>
      <c r="E139824" s="18">
        <f>VLOOKUP(C139824, Подписчики!$A$1:$C$16000,3,0)</f>
        <v>44344.364822649572</v>
      </c>
      <c r="F139824">
        <v>0</v>
      </c>
      <c r="G139824" s="2">
        <f t="shared" si="2184"/>
        <v>44435.90148148148</v>
      </c>
    </row>
    <row r="139825" spans="1:7" x14ac:dyDescent="0.25">
      <c r="A139825" s="16">
        <v>421859</v>
      </c>
      <c r="B139825" s="17">
        <v>44435.90148148148</v>
      </c>
      <c r="C139825" s="16">
        <v>198486</v>
      </c>
      <c r="D139825" s="16">
        <v>100134</v>
      </c>
      <c r="E139825" s="18">
        <f>VLOOKUP(C139825, Подписчики!$A$1:$C$16000,3,0)</f>
        <v>44368.540594622507</v>
      </c>
      <c r="F139825">
        <v>0</v>
      </c>
      <c r="G139825" s="2">
        <f t="shared" si="2184"/>
        <v>44435.90148148148</v>
      </c>
    </row>
    <row r="139826" spans="1:7" x14ac:dyDescent="0.25">
      <c r="A139826" s="16">
        <v>421861</v>
      </c>
      <c r="B139826" s="17">
        <v>44435.901666666665</v>
      </c>
      <c r="C139826" s="16">
        <v>41037</v>
      </c>
      <c r="D139826" s="16">
        <v>50825</v>
      </c>
      <c r="E139826" s="18">
        <f>VLOOKUP(C139826, Подписчики!$A$1:$C$16000,3,0)</f>
        <v>44368.448886716527</v>
      </c>
      <c r="F139826">
        <v>2</v>
      </c>
      <c r="G139826" s="2">
        <f t="shared" si="2184"/>
        <v>44435.985000000001</v>
      </c>
    </row>
    <row r="139827" spans="1:7" x14ac:dyDescent="0.25">
      <c r="A139827" s="16">
        <v>421866</v>
      </c>
      <c r="B139827" s="17">
        <v>44435.901886574073</v>
      </c>
      <c r="C139827" s="16">
        <v>200218</v>
      </c>
      <c r="D139827" s="16">
        <v>109473</v>
      </c>
      <c r="E139827" s="18">
        <f>VLOOKUP(C139827, Подписчики!$A$1:$C$16000,3,0)</f>
        <v>44372.186701816237</v>
      </c>
      <c r="F139827">
        <v>1</v>
      </c>
      <c r="G139827" s="2">
        <f t="shared" si="2184"/>
        <v>44435.943553240737</v>
      </c>
    </row>
    <row r="139828" spans="1:7" x14ac:dyDescent="0.25">
      <c r="A139828" s="16">
        <v>421870</v>
      </c>
      <c r="B139828" s="17">
        <v>44435.903506944444</v>
      </c>
      <c r="C139828" s="16">
        <v>53187</v>
      </c>
      <c r="D139828" s="16">
        <v>58674</v>
      </c>
      <c r="E139828" s="18">
        <f>VLOOKUP(C139828, Подписчики!$A$1:$C$16000,3,0)</f>
        <v>44331.842139779204</v>
      </c>
      <c r="F139828">
        <v>1</v>
      </c>
      <c r="G139828" s="2">
        <f t="shared" si="2184"/>
        <v>44435.945173611108</v>
      </c>
    </row>
    <row r="139829" spans="1:7" x14ac:dyDescent="0.25">
      <c r="A139829" s="16">
        <v>421872</v>
      </c>
      <c r="B139829" s="17">
        <v>44435.903668981482</v>
      </c>
      <c r="C139829" s="16">
        <v>343991</v>
      </c>
      <c r="D139829" s="16">
        <v>138209</v>
      </c>
      <c r="E139829" s="18">
        <f>VLOOKUP(C139829, Подписчики!$A$1:$C$16000,3,0)</f>
        <v>44373.254974252137</v>
      </c>
      <c r="F139829">
        <v>2</v>
      </c>
      <c r="G139829" s="2">
        <f t="shared" si="2184"/>
        <v>44435.987002314818</v>
      </c>
    </row>
    <row r="139830" spans="1:7" x14ac:dyDescent="0.25">
      <c r="A139830" s="16">
        <v>421876</v>
      </c>
      <c r="B139830" s="17">
        <v>44435.905127314814</v>
      </c>
      <c r="C139830" s="16">
        <v>133942</v>
      </c>
      <c r="D139830" s="16">
        <v>180863</v>
      </c>
      <c r="E139830" s="18">
        <f>VLOOKUP(C139830, Подписчики!$A$1:$C$16000,3,0)</f>
        <v>44347.019763603988</v>
      </c>
      <c r="F139830">
        <v>1</v>
      </c>
      <c r="G139830" s="2">
        <f t="shared" si="2184"/>
        <v>44435.946793981479</v>
      </c>
    </row>
    <row r="139831" spans="1:7" x14ac:dyDescent="0.25">
      <c r="A139831" s="16">
        <v>421881</v>
      </c>
      <c r="B139831" s="17">
        <v>44435.905335648145</v>
      </c>
      <c r="C139831" s="16">
        <v>102261</v>
      </c>
      <c r="D139831" s="16">
        <v>82850</v>
      </c>
      <c r="E139831" s="18">
        <f>VLOOKUP(C139831, Подписчики!$A$1:$C$16000,3,0)</f>
        <v>44369.005448717951</v>
      </c>
      <c r="F139831">
        <v>1</v>
      </c>
      <c r="G139831" s="2">
        <f t="shared" si="2184"/>
        <v>44435.94700231481</v>
      </c>
    </row>
    <row r="139832" spans="1:7" x14ac:dyDescent="0.25">
      <c r="A139832" s="16">
        <v>421884</v>
      </c>
      <c r="B139832" s="17">
        <v>44435.905532407407</v>
      </c>
      <c r="C139832" s="16">
        <v>112580</v>
      </c>
      <c r="D139832" s="16">
        <v>4722</v>
      </c>
      <c r="E139832" s="18">
        <f>VLOOKUP(C139832, Подписчики!$A$1:$C$16000,3,0)</f>
        <v>44342.848660434465</v>
      </c>
      <c r="F139832">
        <v>2</v>
      </c>
      <c r="G139832" s="2">
        <f t="shared" si="2184"/>
        <v>44435.988865740743</v>
      </c>
    </row>
    <row r="139833" spans="1:7" x14ac:dyDescent="0.25">
      <c r="A139833" s="16">
        <v>421885</v>
      </c>
      <c r="B139833" s="17">
        <v>44435.905532407407</v>
      </c>
      <c r="C139833" s="16">
        <v>279251</v>
      </c>
      <c r="D139833" s="16">
        <v>304722</v>
      </c>
      <c r="E139833" s="18">
        <f>VLOOKUP(C139833, Подписчики!$A$1:$C$16000,3,0)</f>
        <v>44395.059994622512</v>
      </c>
      <c r="F139833">
        <v>2</v>
      </c>
      <c r="G139833" s="2">
        <f t="shared" si="2184"/>
        <v>44435.988865740743</v>
      </c>
    </row>
    <row r="139834" spans="1:7" x14ac:dyDescent="0.25">
      <c r="A139834" s="16">
        <v>421888</v>
      </c>
      <c r="B139834" s="17">
        <v>44435.906331018516</v>
      </c>
      <c r="C139834" s="16">
        <v>282067</v>
      </c>
      <c r="D139834" s="16">
        <v>301748</v>
      </c>
      <c r="E139834" s="18">
        <f>VLOOKUP(C139834, Подписчики!$A$1:$C$16000,3,0)</f>
        <v>44372.074540918809</v>
      </c>
      <c r="F139834">
        <v>0</v>
      </c>
      <c r="G139834" s="2">
        <f t="shared" si="2184"/>
        <v>44435.906331018516</v>
      </c>
    </row>
    <row r="139835" spans="1:7" x14ac:dyDescent="0.25">
      <c r="A139835" s="16">
        <v>421890</v>
      </c>
      <c r="B139835" s="17">
        <v>44435.907546296294</v>
      </c>
      <c r="C139835" s="16">
        <v>348899</v>
      </c>
      <c r="D139835" s="16">
        <v>409500</v>
      </c>
      <c r="E139835" s="18">
        <f>VLOOKUP(C139835, Подписчики!$A$1:$C$16000,3,0)</f>
        <v>44375.203002279202</v>
      </c>
      <c r="F139835">
        <v>3</v>
      </c>
      <c r="G139835" s="2">
        <f t="shared" si="2184"/>
        <v>44436.032546296294</v>
      </c>
    </row>
    <row r="139836" spans="1:7" x14ac:dyDescent="0.25">
      <c r="A139836" s="16">
        <v>421891</v>
      </c>
      <c r="B139836" s="17">
        <v>44435.907951388886</v>
      </c>
      <c r="C139836" s="16">
        <v>38830</v>
      </c>
      <c r="D139836" s="16">
        <v>266342</v>
      </c>
      <c r="E139836" s="18">
        <f>VLOOKUP(C139836, Подписчики!$A$1:$C$16000,3,0)</f>
        <v>44343.889792058406</v>
      </c>
      <c r="F139836">
        <v>0</v>
      </c>
      <c r="G139836" s="2">
        <f t="shared" si="2184"/>
        <v>44435.907951388886</v>
      </c>
    </row>
    <row r="139837" spans="1:7" x14ac:dyDescent="0.25">
      <c r="A139837" s="16">
        <v>421896</v>
      </c>
      <c r="B139837" s="17">
        <v>44435.908761574072</v>
      </c>
      <c r="C139837" s="16">
        <v>148296</v>
      </c>
      <c r="D139837" s="16">
        <v>347008</v>
      </c>
      <c r="E139837" s="18">
        <f>VLOOKUP(C139837, Подписчики!$A$1:$C$16000,3,0)</f>
        <v>44402.619661965815</v>
      </c>
      <c r="F139837">
        <v>2</v>
      </c>
      <c r="G139837" s="2">
        <f t="shared" si="2184"/>
        <v>44435.992094907408</v>
      </c>
    </row>
    <row r="139838" spans="1:7" x14ac:dyDescent="0.25">
      <c r="A139838" s="16">
        <v>421900</v>
      </c>
      <c r="B139838" s="17">
        <v>44435.908761574072</v>
      </c>
      <c r="C139838" s="16">
        <v>181079</v>
      </c>
      <c r="D139838" s="16">
        <v>119655</v>
      </c>
      <c r="E139838" s="18">
        <f>VLOOKUP(C139838, Подписчики!$A$1:$C$16000,3,0)</f>
        <v>44343.659885113957</v>
      </c>
      <c r="F139838">
        <v>2</v>
      </c>
      <c r="G139838" s="2">
        <f t="shared" si="2184"/>
        <v>44435.992094907408</v>
      </c>
    </row>
    <row r="139839" spans="1:7" x14ac:dyDescent="0.25">
      <c r="A139839" s="16">
        <v>421903</v>
      </c>
      <c r="B139839" s="17">
        <v>44435.911192129628</v>
      </c>
      <c r="C139839" s="16">
        <v>14963</v>
      </c>
      <c r="D139839" s="16">
        <v>242428</v>
      </c>
      <c r="E139839" s="18">
        <f>VLOOKUP(C139839, Подписчики!$A$1:$C$16000,3,0)</f>
        <v>44303.131182585472</v>
      </c>
      <c r="F139839">
        <v>0</v>
      </c>
      <c r="G139839" s="2">
        <f t="shared" si="2184"/>
        <v>44435.911192129628</v>
      </c>
    </row>
    <row r="139840" spans="1:7" x14ac:dyDescent="0.25">
      <c r="A139840" s="16">
        <v>421906</v>
      </c>
      <c r="B139840" s="17">
        <v>44435.911192129628</v>
      </c>
      <c r="C139840" s="16">
        <v>174827</v>
      </c>
      <c r="D139840" s="16">
        <v>154228</v>
      </c>
      <c r="E139840" s="18">
        <f>VLOOKUP(C139840, Подписчики!$A$1:$C$16000,3,0)</f>
        <v>44371.527056873223</v>
      </c>
      <c r="F139840">
        <v>0</v>
      </c>
      <c r="G139840" s="2">
        <f t="shared" si="2184"/>
        <v>44435.911192129628</v>
      </c>
    </row>
    <row r="139841" spans="1:7" x14ac:dyDescent="0.25">
      <c r="A139841" s="16">
        <v>421909</v>
      </c>
      <c r="B139841" s="17">
        <v>44435.911666666667</v>
      </c>
      <c r="C139841" s="16">
        <v>104812</v>
      </c>
      <c r="D139841" s="16">
        <v>179296</v>
      </c>
      <c r="E139841" s="18">
        <f>VLOOKUP(C139841, Подписчики!$A$1:$C$16000,3,0)</f>
        <v>44372.098703205127</v>
      </c>
      <c r="F139841">
        <v>2</v>
      </c>
      <c r="G139841" s="2">
        <f t="shared" si="2184"/>
        <v>44435.995000000003</v>
      </c>
    </row>
    <row r="139842" spans="1:7" x14ac:dyDescent="0.25">
      <c r="A139842" s="16">
        <v>421910</v>
      </c>
      <c r="B139842" s="17">
        <v>44435.912812499999</v>
      </c>
      <c r="C139842" s="16">
        <v>141902</v>
      </c>
      <c r="D139842" s="16">
        <v>74456</v>
      </c>
      <c r="E139842" s="18">
        <f>VLOOKUP(C139842, Подписчики!$A$1:$C$16000,3,0)</f>
        <v>44318.996968447289</v>
      </c>
      <c r="F139842">
        <v>0</v>
      </c>
      <c r="G139842" s="2">
        <f t="shared" ref="G139842:G139905" si="2185">B139842+F139842/24</f>
        <v>44435.912812499999</v>
      </c>
    </row>
    <row r="139843" spans="1:7" x14ac:dyDescent="0.25">
      <c r="A139843" s="16">
        <v>421913</v>
      </c>
      <c r="B139843" s="17">
        <v>44435.914826388886</v>
      </c>
      <c r="C139843" s="16">
        <v>284880</v>
      </c>
      <c r="D139843" s="16">
        <v>95024</v>
      </c>
      <c r="E139843" s="18">
        <f>VLOOKUP(C139843, Подписчики!$A$1:$C$16000,3,0)</f>
        <v>44314.917948326212</v>
      </c>
      <c r="F139843">
        <v>1</v>
      </c>
      <c r="G139843" s="2">
        <f t="shared" si="2185"/>
        <v>44435.95649305555</v>
      </c>
    </row>
    <row r="139844" spans="1:7" x14ac:dyDescent="0.25">
      <c r="A139844" s="16">
        <v>421916</v>
      </c>
      <c r="B139844" s="17">
        <v>44435.917662037034</v>
      </c>
      <c r="C139844" s="16">
        <v>106966</v>
      </c>
      <c r="D139844" s="16">
        <v>63666</v>
      </c>
      <c r="E139844" s="18">
        <f>VLOOKUP(C139844, Подписчики!$A$1:$C$16000,3,0)</f>
        <v>44318.847692984331</v>
      </c>
      <c r="F139844">
        <v>0</v>
      </c>
      <c r="G139844" s="2">
        <f t="shared" si="2185"/>
        <v>44435.917662037034</v>
      </c>
    </row>
    <row r="139845" spans="1:7" x14ac:dyDescent="0.25">
      <c r="A139845" s="16">
        <v>421919</v>
      </c>
      <c r="B139845" s="17">
        <v>44435.917662037034</v>
      </c>
      <c r="C139845" s="16">
        <v>194789</v>
      </c>
      <c r="D139845" s="16">
        <v>32415</v>
      </c>
      <c r="E139845" s="18">
        <f>VLOOKUP(C139845, Подписчики!$A$1:$C$16000,3,0)</f>
        <v>44351.03160110399</v>
      </c>
      <c r="F139845">
        <v>0</v>
      </c>
      <c r="G139845" s="2">
        <f t="shared" si="2185"/>
        <v>44435.917662037034</v>
      </c>
    </row>
    <row r="139846" spans="1:7" x14ac:dyDescent="0.25">
      <c r="A139846" s="16">
        <v>421920</v>
      </c>
      <c r="B139846" s="17">
        <v>44435.918067129627</v>
      </c>
      <c r="C139846" s="16">
        <v>238711</v>
      </c>
      <c r="D139846" s="16">
        <v>250679</v>
      </c>
      <c r="E139846" s="18">
        <f>VLOOKUP(C139846, Подписчики!$A$1:$C$16000,3,0)</f>
        <v>44364.810874928771</v>
      </c>
      <c r="F139846">
        <v>1</v>
      </c>
      <c r="G139846" s="2">
        <f t="shared" si="2185"/>
        <v>44435.959733796291</v>
      </c>
    </row>
    <row r="139847" spans="1:7" x14ac:dyDescent="0.25">
      <c r="A139847" s="16">
        <v>421925</v>
      </c>
      <c r="B139847" s="17">
        <v>44435.918067129627</v>
      </c>
      <c r="C139847" s="16">
        <v>290595</v>
      </c>
      <c r="D139847" s="16">
        <v>88863</v>
      </c>
      <c r="E139847" s="18">
        <f>VLOOKUP(C139847, Подписчики!$A$1:$C$16000,3,0)</f>
        <v>44311.333963995734</v>
      </c>
      <c r="F139847">
        <v>1</v>
      </c>
      <c r="G139847" s="2">
        <f t="shared" si="2185"/>
        <v>44435.959733796291</v>
      </c>
    </row>
    <row r="139848" spans="1:7" x14ac:dyDescent="0.25">
      <c r="A139848" s="16">
        <v>421928</v>
      </c>
      <c r="B139848" s="17">
        <v>44435.918067129627</v>
      </c>
      <c r="C139848" s="16">
        <v>334435</v>
      </c>
      <c r="D139848" s="16">
        <v>456869</v>
      </c>
      <c r="E139848" s="18">
        <f>VLOOKUP(C139848, Подписчики!$A$1:$C$16000,3,0)</f>
        <v>44313.260921474364</v>
      </c>
      <c r="F139848">
        <v>1</v>
      </c>
      <c r="G139848" s="2">
        <f t="shared" si="2185"/>
        <v>44435.959733796291</v>
      </c>
    </row>
    <row r="139849" spans="1:7" x14ac:dyDescent="0.25">
      <c r="A139849" s="16">
        <v>421933</v>
      </c>
      <c r="B139849" s="17">
        <v>44435.918067129627</v>
      </c>
      <c r="C139849" s="16">
        <v>334692</v>
      </c>
      <c r="D139849" s="16">
        <v>183290</v>
      </c>
      <c r="E139849" s="18">
        <f>VLOOKUP(C139849, Подписчики!$A$1:$C$16000,3,0)</f>
        <v>44312.041013354697</v>
      </c>
      <c r="F139849">
        <v>-3</v>
      </c>
      <c r="G139849" s="2">
        <f t="shared" si="2185"/>
        <v>44435.793067129627</v>
      </c>
    </row>
    <row r="139850" spans="1:7" x14ac:dyDescent="0.25">
      <c r="A139850" s="16">
        <v>421937</v>
      </c>
      <c r="B139850" s="17">
        <v>44435.919687499998</v>
      </c>
      <c r="C139850" s="16">
        <v>93351</v>
      </c>
      <c r="D139850" s="16">
        <v>248634</v>
      </c>
      <c r="E139850" s="18">
        <f>VLOOKUP(C139850, Подписчики!$A$1:$C$16000,3,0)</f>
        <v>44313.452249750721</v>
      </c>
      <c r="F139850">
        <v>1</v>
      </c>
      <c r="G139850" s="2">
        <f t="shared" si="2185"/>
        <v>44435.961354166662</v>
      </c>
    </row>
    <row r="139851" spans="1:7" x14ac:dyDescent="0.25">
      <c r="A139851" s="16">
        <v>421941</v>
      </c>
      <c r="B139851" s="17">
        <v>44435.919687499998</v>
      </c>
      <c r="C139851" s="16">
        <v>195325</v>
      </c>
      <c r="D139851" s="16">
        <v>111368</v>
      </c>
      <c r="E139851" s="18">
        <f>VLOOKUP(C139851, Подписчики!$A$1:$C$16000,3,0)</f>
        <v>44376.049285826208</v>
      </c>
      <c r="F139851">
        <v>1</v>
      </c>
      <c r="G139851" s="2">
        <f t="shared" si="2185"/>
        <v>44435.961354166662</v>
      </c>
    </row>
    <row r="139852" spans="1:7" x14ac:dyDescent="0.25">
      <c r="A139852" s="16">
        <v>421943</v>
      </c>
      <c r="B139852" s="17">
        <v>44435.92</v>
      </c>
      <c r="C139852" s="16">
        <v>205955</v>
      </c>
      <c r="D139852" s="16">
        <v>155227</v>
      </c>
      <c r="E139852" s="18">
        <f>VLOOKUP(C139852, Подписчики!$A$1:$C$16000,3,0)</f>
        <v>44337.858697685188</v>
      </c>
      <c r="F139852">
        <v>3</v>
      </c>
      <c r="G139852" s="2">
        <f t="shared" si="2185"/>
        <v>44436.044999999998</v>
      </c>
    </row>
    <row r="139853" spans="1:7" x14ac:dyDescent="0.25">
      <c r="A139853" s="16">
        <v>421947</v>
      </c>
      <c r="B139853" s="17">
        <v>44435.922118055554</v>
      </c>
      <c r="C139853" s="16">
        <v>275488</v>
      </c>
      <c r="D139853" s="16">
        <v>258219</v>
      </c>
      <c r="E139853" s="18">
        <f>VLOOKUP(C139853, Подписчики!$A$1:$C$16000,3,0)</f>
        <v>44366.528455270658</v>
      </c>
      <c r="F139853">
        <v>-5</v>
      </c>
      <c r="G139853" s="2">
        <f t="shared" si="2185"/>
        <v>44435.713784722218</v>
      </c>
    </row>
    <row r="139854" spans="1:7" x14ac:dyDescent="0.25">
      <c r="A139854" s="16">
        <v>421951</v>
      </c>
      <c r="B139854" s="17">
        <v>44435.923321759263</v>
      </c>
      <c r="C139854" s="16">
        <v>300871</v>
      </c>
      <c r="D139854" s="16">
        <v>283433</v>
      </c>
      <c r="E139854" s="18">
        <f>VLOOKUP(C139854, Подписчики!$A$1:$C$16000,3,0)</f>
        <v>44343.7288170584</v>
      </c>
      <c r="F139854">
        <v>2</v>
      </c>
      <c r="G139854" s="2">
        <f t="shared" si="2185"/>
        <v>44436.006655092599</v>
      </c>
    </row>
    <row r="139855" spans="1:7" x14ac:dyDescent="0.25">
      <c r="A139855" s="16">
        <v>421953</v>
      </c>
      <c r="B139855" s="17">
        <v>44435.925752314812</v>
      </c>
      <c r="C139855" s="16">
        <v>244210</v>
      </c>
      <c r="D139855" s="16">
        <v>250679</v>
      </c>
      <c r="E139855" s="18">
        <f>VLOOKUP(C139855, Подписчики!$A$1:$C$16000,3,0)</f>
        <v>44343.133561289178</v>
      </c>
      <c r="F139855">
        <v>0</v>
      </c>
      <c r="G139855" s="2">
        <f t="shared" si="2185"/>
        <v>44435.925752314812</v>
      </c>
    </row>
    <row r="139856" spans="1:7" x14ac:dyDescent="0.25">
      <c r="A139856" s="16">
        <v>421957</v>
      </c>
      <c r="B139856" s="17">
        <v>44435.927777777775</v>
      </c>
      <c r="C139856" s="16">
        <v>112421</v>
      </c>
      <c r="D139856" s="16">
        <v>78687</v>
      </c>
      <c r="E139856" s="18">
        <f>VLOOKUP(C139856, Подписчики!$A$1:$C$16000,3,0)</f>
        <v>44408.327466631054</v>
      </c>
      <c r="F139856">
        <v>1</v>
      </c>
      <c r="G139856" s="2">
        <f t="shared" si="2185"/>
        <v>44435.969444444439</v>
      </c>
    </row>
    <row r="139857" spans="1:7" x14ac:dyDescent="0.25">
      <c r="A139857" s="16">
        <v>421960</v>
      </c>
      <c r="B139857" s="17">
        <v>44435.928587962961</v>
      </c>
      <c r="C139857" s="16">
        <v>229209</v>
      </c>
      <c r="D139857" s="16">
        <v>259288</v>
      </c>
      <c r="E139857" s="18">
        <f>VLOOKUP(C139857, Подписчики!$A$1:$C$16000,3,0)</f>
        <v>44322.839307122507</v>
      </c>
      <c r="F139857">
        <v>3</v>
      </c>
      <c r="G139857" s="2">
        <f t="shared" si="2185"/>
        <v>44436.053587962961</v>
      </c>
    </row>
    <row r="139858" spans="1:7" x14ac:dyDescent="0.25">
      <c r="A139858" s="16">
        <v>421963</v>
      </c>
      <c r="B139858" s="17">
        <v>44435.928993055553</v>
      </c>
      <c r="C139858" s="16">
        <v>68099</v>
      </c>
      <c r="D139858" s="16">
        <v>292258</v>
      </c>
      <c r="E139858" s="18">
        <f>VLOOKUP(C139858, Подписчики!$A$1:$C$16000,3,0)</f>
        <v>44349.269037179489</v>
      </c>
      <c r="F139858">
        <v>0</v>
      </c>
      <c r="G139858" s="2">
        <f t="shared" si="2185"/>
        <v>44435.928993055553</v>
      </c>
    </row>
    <row r="139859" spans="1:7" x14ac:dyDescent="0.25">
      <c r="A139859" s="16">
        <v>421965</v>
      </c>
      <c r="B139859" s="17">
        <v>44435.929398148146</v>
      </c>
      <c r="C139859" s="16">
        <v>164338</v>
      </c>
      <c r="D139859" s="16">
        <v>239248</v>
      </c>
      <c r="E139859" s="18">
        <f>VLOOKUP(C139859, Подписчики!$A$1:$C$16000,3,0)</f>
        <v>44338.859754487181</v>
      </c>
      <c r="F139859">
        <v>1</v>
      </c>
      <c r="G139859" s="2">
        <f t="shared" si="2185"/>
        <v>44435.97106481481</v>
      </c>
    </row>
    <row r="139860" spans="1:7" x14ac:dyDescent="0.25">
      <c r="A139860" s="16">
        <v>421968</v>
      </c>
      <c r="B139860" s="17">
        <v>44435.931018518517</v>
      </c>
      <c r="C139860" s="16">
        <v>125994</v>
      </c>
      <c r="D139860" s="16">
        <v>239565</v>
      </c>
      <c r="E139860" s="18">
        <f>VLOOKUP(C139860, Подписчики!$A$1:$C$16000,3,0)</f>
        <v>44358.677631410254</v>
      </c>
      <c r="F139860">
        <v>1</v>
      </c>
      <c r="G139860" s="2">
        <f t="shared" si="2185"/>
        <v>44435.972685185181</v>
      </c>
    </row>
    <row r="139861" spans="1:7" x14ac:dyDescent="0.25">
      <c r="A139861" s="16">
        <v>421970</v>
      </c>
      <c r="B139861" s="17">
        <v>44435.93141203704</v>
      </c>
      <c r="C139861" s="16">
        <v>199379</v>
      </c>
      <c r="D139861" s="16">
        <v>182984</v>
      </c>
      <c r="E139861" s="18">
        <f>VLOOKUP(C139861, Подписчики!$A$1:$C$16000,3,0)</f>
        <v>44312.883385292029</v>
      </c>
      <c r="F139861">
        <v>2</v>
      </c>
      <c r="G139861" s="2">
        <f t="shared" si="2185"/>
        <v>44436.014745370376</v>
      </c>
    </row>
    <row r="139862" spans="1:7" x14ac:dyDescent="0.25">
      <c r="A139862" s="16">
        <v>421973</v>
      </c>
      <c r="B139862" s="17">
        <v>44435.933842592596</v>
      </c>
      <c r="C139862" s="16">
        <v>310715</v>
      </c>
      <c r="D139862" s="16">
        <v>250679</v>
      </c>
      <c r="E139862" s="18">
        <f>VLOOKUP(C139862, Подписчики!$A$1:$C$16000,3,0)</f>
        <v>44383.432706908832</v>
      </c>
      <c r="F139862">
        <v>0</v>
      </c>
      <c r="G139862" s="2">
        <f t="shared" si="2185"/>
        <v>44435.933842592596</v>
      </c>
    </row>
    <row r="139863" spans="1:7" x14ac:dyDescent="0.25">
      <c r="A139863" s="16">
        <v>421976</v>
      </c>
      <c r="B139863" s="17">
        <v>44435.93546296296</v>
      </c>
      <c r="C139863" s="16">
        <v>164614</v>
      </c>
      <c r="D139863" s="16">
        <v>230507</v>
      </c>
      <c r="E139863" s="18">
        <f>VLOOKUP(C139863, Подписчики!$A$1:$C$16000,3,0)</f>
        <v>44408.391975427352</v>
      </c>
      <c r="F139863">
        <v>0</v>
      </c>
      <c r="G139863" s="2">
        <f t="shared" si="2185"/>
        <v>44435.93546296296</v>
      </c>
    </row>
    <row r="139864" spans="1:7" x14ac:dyDescent="0.25">
      <c r="A139864" s="16">
        <v>421977</v>
      </c>
      <c r="B139864" s="17">
        <v>44435.937488425923</v>
      </c>
      <c r="C139864" s="16">
        <v>212244</v>
      </c>
      <c r="D139864" s="16">
        <v>313585</v>
      </c>
      <c r="E139864" s="18">
        <f>VLOOKUP(C139864, Подписчики!$A$1:$C$16000,3,0)</f>
        <v>44323.139639707981</v>
      </c>
      <c r="F139864">
        <v>1</v>
      </c>
      <c r="G139864" s="2">
        <f t="shared" si="2185"/>
        <v>44435.979155092587</v>
      </c>
    </row>
    <row r="139865" spans="1:7" x14ac:dyDescent="0.25">
      <c r="A139865" s="16">
        <v>421978</v>
      </c>
      <c r="B139865" s="17">
        <v>44435.937488425923</v>
      </c>
      <c r="C139865" s="16">
        <v>260143</v>
      </c>
      <c r="D139865" s="16">
        <v>250679</v>
      </c>
      <c r="E139865" s="18">
        <f>VLOOKUP(C139865, Подписчики!$A$1:$C$16000,3,0)</f>
        <v>44312.698669159545</v>
      </c>
      <c r="F139865">
        <v>1</v>
      </c>
      <c r="G139865" s="2">
        <f t="shared" si="2185"/>
        <v>44435.979155092587</v>
      </c>
    </row>
    <row r="139866" spans="1:7" x14ac:dyDescent="0.25">
      <c r="A139866" s="16">
        <v>421980</v>
      </c>
      <c r="B139866" s="17">
        <v>44435.937488425923</v>
      </c>
      <c r="C139866" s="16">
        <v>287249</v>
      </c>
      <c r="D139866" s="16">
        <v>151932</v>
      </c>
      <c r="E139866" s="18">
        <f>VLOOKUP(C139866, Подписчики!$A$1:$C$16000,3,0)</f>
        <v>44371.181379736474</v>
      </c>
      <c r="F139866">
        <v>1</v>
      </c>
      <c r="G139866" s="2">
        <f t="shared" si="2185"/>
        <v>44435.979155092587</v>
      </c>
    </row>
    <row r="139867" spans="1:7" x14ac:dyDescent="0.25">
      <c r="A139867" s="16">
        <v>421985</v>
      </c>
      <c r="B139867" s="17">
        <v>44435.937488425923</v>
      </c>
      <c r="C139867" s="16">
        <v>289742</v>
      </c>
      <c r="D139867" s="16">
        <v>137327</v>
      </c>
      <c r="E139867" s="18">
        <f>VLOOKUP(C139867, Подписчики!$A$1:$C$16000,3,0)</f>
        <v>44377.948321225071</v>
      </c>
      <c r="F139867">
        <v>1</v>
      </c>
      <c r="G139867" s="2">
        <f t="shared" si="2185"/>
        <v>44435.979155092587</v>
      </c>
    </row>
    <row r="139868" spans="1:7" x14ac:dyDescent="0.25">
      <c r="A139868" s="16">
        <v>421989</v>
      </c>
      <c r="B139868" s="17">
        <v>44435.937488425923</v>
      </c>
      <c r="C139868" s="16">
        <v>300407</v>
      </c>
      <c r="D139868" s="16">
        <v>96633</v>
      </c>
      <c r="E139868" s="18">
        <f>VLOOKUP(C139868, Подписчики!$A$1:$C$16000,3,0)</f>
        <v>44399.529294408836</v>
      </c>
      <c r="F139868">
        <v>1</v>
      </c>
      <c r="G139868" s="2">
        <f t="shared" si="2185"/>
        <v>44435.979155092587</v>
      </c>
    </row>
    <row r="139869" spans="1:7" x14ac:dyDescent="0.25">
      <c r="A139869" s="16">
        <v>421992</v>
      </c>
      <c r="B139869" s="17">
        <v>44435.939108796294</v>
      </c>
      <c r="C139869" s="16">
        <v>70291</v>
      </c>
      <c r="D139869" s="16">
        <v>347393</v>
      </c>
      <c r="E139869" s="18">
        <f>VLOOKUP(C139869, Подписчики!$A$1:$C$16000,3,0)</f>
        <v>44346.733983725069</v>
      </c>
      <c r="F139869">
        <v>1</v>
      </c>
      <c r="G139869" s="2">
        <f t="shared" si="2185"/>
        <v>44435.980775462958</v>
      </c>
    </row>
    <row r="139870" spans="1:7" x14ac:dyDescent="0.25">
      <c r="A139870" s="16">
        <v>421993</v>
      </c>
      <c r="B139870" s="17">
        <v>44435.940717592595</v>
      </c>
      <c r="C139870" s="16">
        <v>111056</v>
      </c>
      <c r="D139870" s="16">
        <v>182984</v>
      </c>
      <c r="E139870" s="18">
        <f>VLOOKUP(C139870, Подписчики!$A$1:$C$16000,3,0)</f>
        <v>44391.051975106842</v>
      </c>
      <c r="F139870">
        <v>1</v>
      </c>
      <c r="G139870" s="2">
        <f t="shared" si="2185"/>
        <v>44435.98238425926</v>
      </c>
    </row>
    <row r="139871" spans="1:7" x14ac:dyDescent="0.25">
      <c r="A139871" s="16">
        <v>421996</v>
      </c>
      <c r="B139871" s="17">
        <v>44435.942743055559</v>
      </c>
      <c r="C139871" s="16">
        <v>83890</v>
      </c>
      <c r="D139871" s="16">
        <v>458567</v>
      </c>
      <c r="E139871" s="18">
        <f>VLOOKUP(C139871, Подписчики!$A$1:$C$16000,3,0)</f>
        <v>44311.482551602567</v>
      </c>
      <c r="F139871">
        <v>2</v>
      </c>
      <c r="G139871" s="2">
        <f t="shared" si="2185"/>
        <v>44436.026076388895</v>
      </c>
    </row>
    <row r="139872" spans="1:7" x14ac:dyDescent="0.25">
      <c r="A139872" s="16">
        <v>421997</v>
      </c>
      <c r="B139872" s="17">
        <v>44435.943958333337</v>
      </c>
      <c r="C139872" s="16">
        <v>53879</v>
      </c>
      <c r="D139872" s="16">
        <v>184941</v>
      </c>
      <c r="E139872" s="18">
        <f>VLOOKUP(C139872, Подписчики!$A$1:$C$16000,3,0)</f>
        <v>44303.626936716522</v>
      </c>
      <c r="F139872">
        <v>1</v>
      </c>
      <c r="G139872" s="2">
        <f t="shared" si="2185"/>
        <v>44435.985625000001</v>
      </c>
    </row>
    <row r="139873" spans="1:7" x14ac:dyDescent="0.25">
      <c r="A139873" s="16">
        <v>422001</v>
      </c>
      <c r="B139873" s="17">
        <v>44435.9455787037</v>
      </c>
      <c r="C139873" s="16">
        <v>199274</v>
      </c>
      <c r="D139873" s="16">
        <v>122902</v>
      </c>
      <c r="E139873" s="18">
        <f>VLOOKUP(C139873, Подписчики!$A$1:$C$16000,3,0)</f>
        <v>44346.52279419516</v>
      </c>
      <c r="F139873">
        <v>1</v>
      </c>
      <c r="G139873" s="2">
        <f t="shared" si="2185"/>
        <v>44435.987245370365</v>
      </c>
    </row>
    <row r="139874" spans="1:7" x14ac:dyDescent="0.25">
      <c r="A139874" s="16">
        <v>422004</v>
      </c>
      <c r="B139874" s="17">
        <v>44435.947337962964</v>
      </c>
      <c r="C139874" s="16">
        <v>216449</v>
      </c>
      <c r="D139874" s="16">
        <v>343491</v>
      </c>
      <c r="E139874" s="18">
        <f>VLOOKUP(C139874, Подписчики!$A$1:$C$16000,3,0)</f>
        <v>44312.019095477212</v>
      </c>
      <c r="F139874">
        <v>1</v>
      </c>
      <c r="G139874" s="2">
        <f t="shared" si="2185"/>
        <v>44435.989004629628</v>
      </c>
    </row>
    <row r="139875" spans="1:7" x14ac:dyDescent="0.25">
      <c r="A139875" s="16">
        <v>422008</v>
      </c>
      <c r="B139875" s="17">
        <v>44435.948807870373</v>
      </c>
      <c r="C139875" s="16">
        <v>299910</v>
      </c>
      <c r="D139875" s="16">
        <v>405774</v>
      </c>
      <c r="E139875" s="18">
        <f>VLOOKUP(C139875, Подписчики!$A$1:$C$16000,3,0)</f>
        <v>44406.016393910257</v>
      </c>
      <c r="F139875">
        <v>1</v>
      </c>
      <c r="G139875" s="2">
        <f t="shared" si="2185"/>
        <v>44435.990474537037</v>
      </c>
    </row>
    <row r="139876" spans="1:7" x14ac:dyDescent="0.25">
      <c r="A139876" s="16">
        <v>422009</v>
      </c>
      <c r="B139876" s="17">
        <v>44435.952048611114</v>
      </c>
      <c r="C139876" s="16">
        <v>29788</v>
      </c>
      <c r="D139876" s="16">
        <v>347008</v>
      </c>
      <c r="E139876" s="18">
        <f>VLOOKUP(C139876, Подписчики!$A$1:$C$16000,3,0)</f>
        <v>44376.035132870376</v>
      </c>
      <c r="F139876">
        <v>-3</v>
      </c>
      <c r="G139876" s="2">
        <f t="shared" si="2185"/>
        <v>44435.827048611114</v>
      </c>
    </row>
    <row r="139877" spans="1:7" x14ac:dyDescent="0.25">
      <c r="A139877" s="16">
        <v>422014</v>
      </c>
      <c r="B139877" s="17">
        <v>44435.952048611114</v>
      </c>
      <c r="C139877" s="16">
        <v>201728</v>
      </c>
      <c r="D139877" s="16">
        <v>240808</v>
      </c>
      <c r="E139877" s="18">
        <f>VLOOKUP(C139877, Подписчики!$A$1:$C$16000,3,0)</f>
        <v>44341.459758725068</v>
      </c>
      <c r="F139877">
        <v>1</v>
      </c>
      <c r="G139877" s="2">
        <f t="shared" si="2185"/>
        <v>44435.993715277778</v>
      </c>
    </row>
    <row r="139878" spans="1:7" x14ac:dyDescent="0.25">
      <c r="A139878" s="16">
        <v>422019</v>
      </c>
      <c r="B139878" s="17">
        <v>44435.952048611114</v>
      </c>
      <c r="C139878" s="16">
        <v>225426</v>
      </c>
      <c r="D139878" s="16">
        <v>227775</v>
      </c>
      <c r="E139878" s="18">
        <f>VLOOKUP(C139878, Подписчики!$A$1:$C$16000,3,0)</f>
        <v>44341.726469373214</v>
      </c>
      <c r="F139878">
        <v>1</v>
      </c>
      <c r="G139878" s="2">
        <f t="shared" si="2185"/>
        <v>44435.993715277778</v>
      </c>
    </row>
    <row r="139879" spans="1:7" x14ac:dyDescent="0.25">
      <c r="A139879" s="16">
        <v>422021</v>
      </c>
      <c r="B139879" s="17">
        <v>44435.953668981485</v>
      </c>
      <c r="C139879" s="16">
        <v>145601</v>
      </c>
      <c r="D139879" s="16">
        <v>37644</v>
      </c>
      <c r="E139879" s="18">
        <f>VLOOKUP(C139879, Подписчики!$A$1:$C$16000,3,0)</f>
        <v>44316.31707307692</v>
      </c>
      <c r="F139879">
        <v>1</v>
      </c>
      <c r="G139879" s="2">
        <f t="shared" si="2185"/>
        <v>44435.995335648149</v>
      </c>
    </row>
    <row r="139880" spans="1:7" x14ac:dyDescent="0.25">
      <c r="A139880" s="16">
        <v>422024</v>
      </c>
      <c r="B139880" s="17">
        <v>44435.955289351848</v>
      </c>
      <c r="C139880" s="16">
        <v>73621</v>
      </c>
      <c r="D139880" s="16">
        <v>455424</v>
      </c>
      <c r="E139880" s="18">
        <f>VLOOKUP(C139880, Подписчики!$A$1:$C$16000,3,0)</f>
        <v>44319.092985826217</v>
      </c>
      <c r="F139880">
        <v>1</v>
      </c>
      <c r="G139880" s="2">
        <f t="shared" si="2185"/>
        <v>44435.996956018513</v>
      </c>
    </row>
    <row r="139881" spans="1:7" x14ac:dyDescent="0.25">
      <c r="A139881" s="16">
        <v>422029</v>
      </c>
      <c r="B139881" s="17">
        <v>44435.957303240742</v>
      </c>
      <c r="C139881" s="16">
        <v>257470</v>
      </c>
      <c r="D139881" s="16">
        <v>331511</v>
      </c>
      <c r="E139881" s="18">
        <f>VLOOKUP(C139881, Подписчики!$A$1:$C$16000,3,0)</f>
        <v>44372.708071723646</v>
      </c>
      <c r="F139881">
        <v>-6</v>
      </c>
      <c r="G139881" s="2">
        <f t="shared" si="2185"/>
        <v>44435.707303240742</v>
      </c>
    </row>
    <row r="139882" spans="1:7" x14ac:dyDescent="0.25">
      <c r="A139882" s="16">
        <v>422033</v>
      </c>
      <c r="B139882" s="17">
        <v>44435.958113425928</v>
      </c>
      <c r="C139882" s="16">
        <v>147781</v>
      </c>
      <c r="D139882" s="16">
        <v>118549</v>
      </c>
      <c r="E139882" s="18">
        <f>VLOOKUP(C139882, Подписчики!$A$1:$C$16000,3,0)</f>
        <v>44342.200826139604</v>
      </c>
      <c r="F139882">
        <v>0</v>
      </c>
      <c r="G139882" s="2">
        <f t="shared" si="2185"/>
        <v>44435.958113425928</v>
      </c>
    </row>
    <row r="139883" spans="1:7" x14ac:dyDescent="0.25">
      <c r="A139883" s="16">
        <v>422037</v>
      </c>
      <c r="B139883" s="17">
        <v>44435.958113425928</v>
      </c>
      <c r="C139883" s="16">
        <v>181101</v>
      </c>
      <c r="D139883" s="16">
        <v>328888</v>
      </c>
      <c r="E139883" s="18">
        <f>VLOOKUP(C139883, Подписчики!$A$1:$C$16000,3,0)</f>
        <v>44385.179505947293</v>
      </c>
      <c r="F139883">
        <v>-4</v>
      </c>
      <c r="G139883" s="2">
        <f t="shared" si="2185"/>
        <v>44435.791446759264</v>
      </c>
    </row>
    <row r="139884" spans="1:7" x14ac:dyDescent="0.25">
      <c r="A139884" s="16">
        <v>422042</v>
      </c>
      <c r="B139884" s="17">
        <v>44435.9606712963</v>
      </c>
      <c r="C139884" s="16">
        <v>9867</v>
      </c>
      <c r="D139884" s="16">
        <v>304722</v>
      </c>
      <c r="E139884" s="18">
        <f>VLOOKUP(C139884, Подписчики!$A$1:$C$16000,3,0)</f>
        <v>44343.148158012817</v>
      </c>
      <c r="F139884">
        <v>-7</v>
      </c>
      <c r="G139884" s="2">
        <f t="shared" si="2185"/>
        <v>44435.669004629635</v>
      </c>
    </row>
    <row r="139885" spans="1:7" x14ac:dyDescent="0.25">
      <c r="A139885" s="16">
        <v>422045</v>
      </c>
      <c r="B139885" s="17">
        <v>44435.962164351855</v>
      </c>
      <c r="C139885" s="16">
        <v>154552</v>
      </c>
      <c r="D139885" s="16">
        <v>251574</v>
      </c>
      <c r="E139885" s="18">
        <f>VLOOKUP(C139885, Подписчики!$A$1:$C$16000,3,0)</f>
        <v>44310.266612820509</v>
      </c>
      <c r="F139885">
        <v>2</v>
      </c>
      <c r="G139885" s="2">
        <f t="shared" si="2185"/>
        <v>44436.045497685191</v>
      </c>
    </row>
    <row r="139886" spans="1:7" x14ac:dyDescent="0.25">
      <c r="A139886" s="16">
        <v>422050</v>
      </c>
      <c r="B139886" s="17">
        <v>44435.96297453704</v>
      </c>
      <c r="C139886" s="16">
        <v>128976</v>
      </c>
      <c r="D139886" s="16">
        <v>189143</v>
      </c>
      <c r="E139886" s="18">
        <f>VLOOKUP(C139886, Подписчики!$A$1:$C$16000,3,0)</f>
        <v>44313.0408497151</v>
      </c>
      <c r="F139886">
        <v>-4</v>
      </c>
      <c r="G139886" s="2">
        <f t="shared" si="2185"/>
        <v>44435.796307870376</v>
      </c>
    </row>
    <row r="139887" spans="1:7" x14ac:dyDescent="0.25">
      <c r="A139887" s="16">
        <v>422054</v>
      </c>
      <c r="B139887" s="17">
        <v>44435.962997685187</v>
      </c>
      <c r="C139887" s="16">
        <v>133201</v>
      </c>
      <c r="D139887" s="16">
        <v>343491</v>
      </c>
      <c r="E139887" s="18">
        <f>VLOOKUP(C139887, Подписчики!$A$1:$C$16000,3,0)</f>
        <v>44373.808936965812</v>
      </c>
      <c r="F139887">
        <v>0</v>
      </c>
      <c r="G139887" s="2">
        <f t="shared" si="2185"/>
        <v>44435.962997685187</v>
      </c>
    </row>
    <row r="139888" spans="1:7" x14ac:dyDescent="0.25">
      <c r="A139888" s="16">
        <v>422056</v>
      </c>
      <c r="B139888" s="17">
        <v>44435.966203703705</v>
      </c>
      <c r="C139888" s="16">
        <v>190749</v>
      </c>
      <c r="D139888" s="16">
        <v>343491</v>
      </c>
      <c r="E139888" s="18">
        <f>VLOOKUP(C139888, Подписчики!$A$1:$C$16000,3,0)</f>
        <v>44365.990531160969</v>
      </c>
      <c r="F139888">
        <v>0</v>
      </c>
      <c r="G139888" s="2">
        <f t="shared" si="2185"/>
        <v>44435.966203703705</v>
      </c>
    </row>
    <row r="139889" spans="1:7" x14ac:dyDescent="0.25">
      <c r="A139889" s="16">
        <v>422059</v>
      </c>
      <c r="B139889" s="17">
        <v>44435.966608796298</v>
      </c>
      <c r="C139889" s="16">
        <v>291622</v>
      </c>
      <c r="D139889" s="16">
        <v>411922</v>
      </c>
      <c r="E139889" s="18">
        <f>VLOOKUP(C139889, Подписчики!$A$1:$C$16000,3,0)</f>
        <v>44434.771362642452</v>
      </c>
      <c r="F139889">
        <v>1</v>
      </c>
      <c r="G139889" s="2">
        <f t="shared" si="2185"/>
        <v>44436.008275462962</v>
      </c>
    </row>
    <row r="139890" spans="1:7" x14ac:dyDescent="0.25">
      <c r="A139890" s="16">
        <v>422060</v>
      </c>
      <c r="B139890" s="17">
        <v>44435.967824074076</v>
      </c>
      <c r="C139890" s="16">
        <v>85780</v>
      </c>
      <c r="D139890" s="16">
        <v>321534</v>
      </c>
      <c r="E139890" s="18">
        <f>VLOOKUP(C139890, Подписчики!$A$1:$C$16000,3,0)</f>
        <v>44375.834866168087</v>
      </c>
      <c r="F139890">
        <v>0</v>
      </c>
      <c r="G139890" s="2">
        <f t="shared" si="2185"/>
        <v>44435.967824074076</v>
      </c>
    </row>
    <row r="139891" spans="1:7" x14ac:dyDescent="0.25">
      <c r="A139891" s="16">
        <v>422063</v>
      </c>
      <c r="B139891" s="17">
        <v>44435.968634259261</v>
      </c>
      <c r="C139891" s="16">
        <v>284555</v>
      </c>
      <c r="D139891" s="16">
        <v>250679</v>
      </c>
      <c r="E139891" s="18">
        <f>VLOOKUP(C139891, Подписчики!$A$1:$C$16000,3,0)</f>
        <v>44309.139703846158</v>
      </c>
      <c r="F139891">
        <v>2</v>
      </c>
      <c r="G139891" s="2">
        <f t="shared" si="2185"/>
        <v>44436.051967592597</v>
      </c>
    </row>
    <row r="139892" spans="1:7" x14ac:dyDescent="0.25">
      <c r="A139892" s="16">
        <v>422065</v>
      </c>
      <c r="B139892" s="17">
        <v>44435.97</v>
      </c>
      <c r="C139892" s="16">
        <v>176124</v>
      </c>
      <c r="D139892" s="16">
        <v>401945</v>
      </c>
      <c r="E139892" s="18">
        <f>VLOOKUP(C139892, Подписчики!$A$1:$C$16000,3,0)</f>
        <v>44373.138085363251</v>
      </c>
      <c r="F139892">
        <v>0</v>
      </c>
      <c r="G139892" s="2">
        <f t="shared" si="2185"/>
        <v>44435.97</v>
      </c>
    </row>
    <row r="139893" spans="1:7" x14ac:dyDescent="0.25">
      <c r="A139893" s="16">
        <v>422067</v>
      </c>
      <c r="B139893" s="17">
        <v>44435.972280092596</v>
      </c>
      <c r="C139893" s="16">
        <v>234386</v>
      </c>
      <c r="D139893" s="16">
        <v>249059</v>
      </c>
      <c r="E139893" s="18">
        <f>VLOOKUP(C139893, Подписчики!$A$1:$C$16000,3,0)</f>
        <v>44306.889466880348</v>
      </c>
      <c r="F139893">
        <v>-5</v>
      </c>
      <c r="G139893" s="2">
        <f t="shared" si="2185"/>
        <v>44435.76394675926</v>
      </c>
    </row>
    <row r="139894" spans="1:7" x14ac:dyDescent="0.25">
      <c r="A139894" s="16">
        <v>422070</v>
      </c>
      <c r="B139894" s="17">
        <v>44435.973078703704</v>
      </c>
      <c r="C139894" s="16">
        <v>87218</v>
      </c>
      <c r="D139894" s="16">
        <v>478377</v>
      </c>
      <c r="E139894" s="18">
        <f>VLOOKUP(C139894, Подписчики!$A$1:$C$16000,3,0)</f>
        <v>44343.335364066952</v>
      </c>
      <c r="F139894">
        <v>-7</v>
      </c>
      <c r="G139894" s="2">
        <f t="shared" si="2185"/>
        <v>44435.68141203704</v>
      </c>
    </row>
    <row r="139895" spans="1:7" x14ac:dyDescent="0.25">
      <c r="A139895" s="16">
        <v>422073</v>
      </c>
      <c r="B139895" s="17">
        <v>44435.973078703704</v>
      </c>
      <c r="C139895" s="16">
        <v>198891</v>
      </c>
      <c r="D139895" s="16">
        <v>321129</v>
      </c>
      <c r="E139895" s="18">
        <f>VLOOKUP(C139895, Подписчики!$A$1:$C$16000,3,0)</f>
        <v>44314.100584900283</v>
      </c>
      <c r="F139895">
        <v>-3</v>
      </c>
      <c r="G139895" s="2">
        <f t="shared" si="2185"/>
        <v>44435.848078703704</v>
      </c>
    </row>
    <row r="139896" spans="1:7" x14ac:dyDescent="0.25">
      <c r="A139896" s="16">
        <v>422078</v>
      </c>
      <c r="B139896" s="17">
        <v>44435.975914351853</v>
      </c>
      <c r="C139896" s="16">
        <v>125991</v>
      </c>
      <c r="D139896" s="16">
        <v>394819</v>
      </c>
      <c r="E139896" s="18">
        <f>VLOOKUP(C139896, Подписчики!$A$1:$C$16000,3,0)</f>
        <v>44343.301448041304</v>
      </c>
      <c r="F139896">
        <v>0</v>
      </c>
      <c r="G139896" s="2">
        <f t="shared" si="2185"/>
        <v>44435.975914351853</v>
      </c>
    </row>
    <row r="139897" spans="1:7" x14ac:dyDescent="0.25">
      <c r="A139897" s="16">
        <v>422080</v>
      </c>
      <c r="B139897" s="17">
        <v>44435.975914351853</v>
      </c>
      <c r="C139897" s="16">
        <v>183554</v>
      </c>
      <c r="D139897" s="16">
        <v>465525</v>
      </c>
      <c r="E139897" s="18">
        <f>VLOOKUP(C139897, Подписчики!$A$1:$C$16000,3,0)</f>
        <v>44376.468505698002</v>
      </c>
      <c r="F139897">
        <v>0</v>
      </c>
      <c r="G139897" s="2">
        <f t="shared" si="2185"/>
        <v>44435.975914351853</v>
      </c>
    </row>
    <row r="139898" spans="1:7" x14ac:dyDescent="0.25">
      <c r="A139898" s="16">
        <v>422082</v>
      </c>
      <c r="B139898" s="17">
        <v>44435.976319444446</v>
      </c>
      <c r="C139898" s="16">
        <v>7460</v>
      </c>
      <c r="D139898" s="16">
        <v>449373</v>
      </c>
      <c r="E139898" s="18">
        <f>VLOOKUP(C139898, Подписчики!$A$1:$C$16000,3,0)</f>
        <v>44382.653289031339</v>
      </c>
      <c r="F139898">
        <v>1</v>
      </c>
      <c r="G139898" s="2">
        <f t="shared" si="2185"/>
        <v>44436.01798611111</v>
      </c>
    </row>
    <row r="139899" spans="1:7" x14ac:dyDescent="0.25">
      <c r="A139899" s="16">
        <v>422084</v>
      </c>
      <c r="B139899" s="17">
        <v>44435.97996527778</v>
      </c>
      <c r="C139899" s="16">
        <v>109794</v>
      </c>
      <c r="D139899" s="16">
        <v>419514</v>
      </c>
      <c r="E139899" s="18">
        <f>VLOOKUP(C139899, Подписчики!$A$1:$C$16000,3,0)</f>
        <v>44377.332970726493</v>
      </c>
      <c r="F139899">
        <v>2</v>
      </c>
      <c r="G139899" s="2">
        <f t="shared" si="2185"/>
        <v>44436.063298611116</v>
      </c>
    </row>
    <row r="139900" spans="1:7" x14ac:dyDescent="0.25">
      <c r="A139900" s="16">
        <v>422086</v>
      </c>
      <c r="B139900" s="17">
        <v>44435.980775462966</v>
      </c>
      <c r="C139900" s="16">
        <v>249444</v>
      </c>
      <c r="D139900" s="16">
        <v>251574</v>
      </c>
      <c r="E139900" s="18">
        <f>VLOOKUP(C139900, Подписчики!$A$1:$C$16000,3,0)</f>
        <v>44374.535129985758</v>
      </c>
      <c r="F139900">
        <v>0</v>
      </c>
      <c r="G139900" s="2">
        <f t="shared" si="2185"/>
        <v>44435.980775462966</v>
      </c>
    </row>
    <row r="139901" spans="1:7" x14ac:dyDescent="0.25">
      <c r="A139901" s="16">
        <v>422087</v>
      </c>
      <c r="B139901" s="17">
        <v>44435.980775462966</v>
      </c>
      <c r="C139901" s="16">
        <v>348442</v>
      </c>
      <c r="D139901" s="16">
        <v>16029</v>
      </c>
      <c r="E139901" s="18">
        <f>VLOOKUP(C139901, Подписчики!$A$1:$C$16000,3,0)</f>
        <v>44345.593210398867</v>
      </c>
      <c r="F139901">
        <v>0</v>
      </c>
      <c r="G139901" s="2">
        <f t="shared" si="2185"/>
        <v>44435.980775462966</v>
      </c>
    </row>
    <row r="139902" spans="1:7" x14ac:dyDescent="0.25">
      <c r="A139902" s="16">
        <v>422089</v>
      </c>
      <c r="B139902" s="17">
        <v>44435.98238425926</v>
      </c>
      <c r="C139902" s="16">
        <v>323511</v>
      </c>
      <c r="D139902" s="16">
        <v>158978</v>
      </c>
      <c r="E139902" s="18">
        <f>VLOOKUP(C139902, Подписчики!$A$1:$C$16000,3,0)</f>
        <v>44385.983888603987</v>
      </c>
      <c r="F139902">
        <v>0</v>
      </c>
      <c r="G139902" s="2">
        <f t="shared" si="2185"/>
        <v>44435.98238425926</v>
      </c>
    </row>
    <row r="139903" spans="1:7" x14ac:dyDescent="0.25">
      <c r="A139903" s="16">
        <v>422093</v>
      </c>
      <c r="B139903" s="17">
        <v>44435.98333333333</v>
      </c>
      <c r="C139903" s="16">
        <v>90614</v>
      </c>
      <c r="D139903" s="16">
        <v>79694</v>
      </c>
      <c r="E139903" s="18">
        <f>VLOOKUP(C139903, Подписчики!$A$1:$C$16000,3,0)</f>
        <v>44309.783412891738</v>
      </c>
      <c r="F139903">
        <v>1</v>
      </c>
      <c r="G139903" s="2">
        <f t="shared" si="2185"/>
        <v>44436.024999999994</v>
      </c>
    </row>
    <row r="139904" spans="1:7" x14ac:dyDescent="0.25">
      <c r="A139904" s="16">
        <v>422098</v>
      </c>
      <c r="B139904" s="17">
        <v>44435.98400462963</v>
      </c>
      <c r="C139904" s="16">
        <v>196116</v>
      </c>
      <c r="D139904" s="16">
        <v>74695</v>
      </c>
      <c r="E139904" s="18">
        <f>VLOOKUP(C139904, Подписчики!$A$1:$C$16000,3,0)</f>
        <v>44388.101402492874</v>
      </c>
      <c r="F139904">
        <v>0</v>
      </c>
      <c r="G139904" s="2">
        <f t="shared" si="2185"/>
        <v>44435.98400462963</v>
      </c>
    </row>
    <row r="139905" spans="1:7" x14ac:dyDescent="0.25">
      <c r="A139905" s="16">
        <v>422100</v>
      </c>
      <c r="B139905" s="17">
        <v>44435.984409722223</v>
      </c>
      <c r="C139905" s="16">
        <v>212693</v>
      </c>
      <c r="D139905" s="16">
        <v>381626</v>
      </c>
      <c r="E139905" s="18">
        <f>VLOOKUP(C139905, Подписчики!$A$1:$C$16000,3,0)</f>
        <v>44338.949050605414</v>
      </c>
      <c r="F139905">
        <v>-3</v>
      </c>
      <c r="G139905" s="2">
        <f t="shared" si="2185"/>
        <v>44435.859409722223</v>
      </c>
    </row>
    <row r="139906" spans="1:7" x14ac:dyDescent="0.25">
      <c r="A139906" s="16">
        <v>422101</v>
      </c>
      <c r="B139906" s="17">
        <v>44435.987002314818</v>
      </c>
      <c r="C139906" s="16">
        <v>306457</v>
      </c>
      <c r="D139906" s="16">
        <v>429494</v>
      </c>
      <c r="E139906" s="18">
        <f>VLOOKUP(C139906, Подписчики!$A$1:$C$16000,3,0)</f>
        <v>44323.838199928774</v>
      </c>
      <c r="F139906">
        <v>0</v>
      </c>
      <c r="G139906" s="2">
        <f t="shared" ref="G139906:G139969" si="2186">B139906+F139906/24</f>
        <v>44435.987002314818</v>
      </c>
    </row>
    <row r="139907" spans="1:7" x14ac:dyDescent="0.25">
      <c r="A139907" s="16">
        <v>422103</v>
      </c>
      <c r="B139907" s="17">
        <v>44435.987245370372</v>
      </c>
      <c r="C139907" s="16">
        <v>257284</v>
      </c>
      <c r="D139907" s="16">
        <v>250679</v>
      </c>
      <c r="E139907" s="18">
        <f>VLOOKUP(C139907, Подписчики!$A$1:$C$16000,3,0)</f>
        <v>44375.3088210114</v>
      </c>
      <c r="F139907">
        <v>0</v>
      </c>
      <c r="G139907" s="2">
        <f t="shared" si="2186"/>
        <v>44435.987245370372</v>
      </c>
    </row>
    <row r="139908" spans="1:7" x14ac:dyDescent="0.25">
      <c r="A139908" s="16">
        <v>422104</v>
      </c>
      <c r="B139908" s="17">
        <v>44435.987245370372</v>
      </c>
      <c r="C139908" s="16">
        <v>261393</v>
      </c>
      <c r="D139908" s="16">
        <v>396686</v>
      </c>
      <c r="E139908" s="18">
        <f>VLOOKUP(C139908, Подписчики!$A$1:$C$16000,3,0)</f>
        <v>44300.399061289172</v>
      </c>
      <c r="F139908">
        <v>-4</v>
      </c>
      <c r="G139908" s="2">
        <f t="shared" si="2186"/>
        <v>44435.820578703708</v>
      </c>
    </row>
    <row r="139909" spans="1:7" x14ac:dyDescent="0.25">
      <c r="A139909" s="16">
        <v>422105</v>
      </c>
      <c r="B139909" s="17">
        <v>44435.990879629629</v>
      </c>
      <c r="C139909" s="16">
        <v>313130</v>
      </c>
      <c r="D139909" s="16">
        <v>145779</v>
      </c>
      <c r="E139909" s="18">
        <f>VLOOKUP(C139909, Подписчики!$A$1:$C$16000,3,0)</f>
        <v>44320.700661574068</v>
      </c>
      <c r="F139909">
        <v>1</v>
      </c>
      <c r="G139909" s="2">
        <f t="shared" si="2186"/>
        <v>44436.032546296294</v>
      </c>
    </row>
    <row r="139910" spans="1:7" x14ac:dyDescent="0.25">
      <c r="A139910" s="16">
        <v>422108</v>
      </c>
      <c r="B139910" s="17">
        <v>44435.994930555556</v>
      </c>
      <c r="C139910" s="16">
        <v>83760</v>
      </c>
      <c r="D139910" s="16">
        <v>145779</v>
      </c>
      <c r="E139910" s="18">
        <f>VLOOKUP(C139910, Подписчики!$A$1:$C$16000,3,0)</f>
        <v>44347.446879594019</v>
      </c>
      <c r="F139910">
        <v>-5</v>
      </c>
      <c r="G139910" s="2">
        <f t="shared" si="2186"/>
        <v>44435.786597222221</v>
      </c>
    </row>
    <row r="139911" spans="1:7" x14ac:dyDescent="0.25">
      <c r="A139911" s="16">
        <v>422111</v>
      </c>
      <c r="B139911" s="17">
        <v>44435.995335648149</v>
      </c>
      <c r="C139911" s="16">
        <v>330665</v>
      </c>
      <c r="D139911" s="16">
        <v>162482</v>
      </c>
      <c r="E139911" s="18">
        <f>VLOOKUP(C139911, Подписчики!$A$1:$C$16000,3,0)</f>
        <v>44340.878663817661</v>
      </c>
      <c r="F139911">
        <v>0</v>
      </c>
      <c r="G139911" s="2">
        <f t="shared" si="2186"/>
        <v>44435.995335648149</v>
      </c>
    </row>
    <row r="139912" spans="1:7" x14ac:dyDescent="0.25">
      <c r="A139912" s="16">
        <v>422113</v>
      </c>
      <c r="B139912" s="17">
        <v>44435.996145833335</v>
      </c>
      <c r="C139912" s="16">
        <v>247465</v>
      </c>
      <c r="D139912" s="16">
        <v>250679</v>
      </c>
      <c r="E139912" s="18">
        <f>VLOOKUP(C139912, Подписчики!$A$1:$C$16000,3,0)</f>
        <v>44374.361391381768</v>
      </c>
      <c r="F139912">
        <v>-6</v>
      </c>
      <c r="G139912" s="2">
        <f t="shared" si="2186"/>
        <v>44435.746145833335</v>
      </c>
    </row>
    <row r="139913" spans="1:7" x14ac:dyDescent="0.25">
      <c r="A139913" s="16">
        <v>422117</v>
      </c>
      <c r="B139913" s="17">
        <v>44436.001342592594</v>
      </c>
      <c r="C139913" s="16">
        <v>329968</v>
      </c>
      <c r="D139913" s="16">
        <v>286726</v>
      </c>
      <c r="E139913" s="18">
        <f>VLOOKUP(C139913, Подписчики!$A$1:$C$16000,3,0)</f>
        <v>44375.347325890318</v>
      </c>
      <c r="F139913">
        <v>-3</v>
      </c>
      <c r="G139913" s="2">
        <f t="shared" si="2186"/>
        <v>44435.876342592594</v>
      </c>
    </row>
    <row r="139914" spans="1:7" x14ac:dyDescent="0.25">
      <c r="A139914" s="16">
        <v>422119</v>
      </c>
      <c r="B139914" s="17">
        <v>44436.002337962964</v>
      </c>
      <c r="C139914" s="16">
        <v>108081</v>
      </c>
      <c r="D139914" s="16">
        <v>433247</v>
      </c>
      <c r="E139914" s="18">
        <f>VLOOKUP(C139914, Подписчики!$A$1:$C$16000,3,0)</f>
        <v>44321.704681160976</v>
      </c>
      <c r="F139914">
        <v>1</v>
      </c>
      <c r="G139914" s="2">
        <f t="shared" si="2186"/>
        <v>44436.044004629628</v>
      </c>
    </row>
    <row r="139915" spans="1:7" x14ac:dyDescent="0.25">
      <c r="A139915" s="16">
        <v>422121</v>
      </c>
      <c r="B139915" s="17">
        <v>44436.005856481483</v>
      </c>
      <c r="C139915" s="16">
        <v>2136</v>
      </c>
      <c r="D139915" s="16">
        <v>38593</v>
      </c>
      <c r="E139915" s="18">
        <f>VLOOKUP(C139915, Подписчики!$A$1:$C$16000,3,0)</f>
        <v>44372.981153846158</v>
      </c>
      <c r="F139915">
        <v>2</v>
      </c>
      <c r="G139915" s="2">
        <f t="shared" si="2186"/>
        <v>44436.089189814818</v>
      </c>
    </row>
    <row r="139916" spans="1:7" x14ac:dyDescent="0.25">
      <c r="A139916" s="16">
        <v>422123</v>
      </c>
      <c r="B139916" s="17">
        <v>44436.008680555555</v>
      </c>
      <c r="C139916" s="16">
        <v>144809</v>
      </c>
      <c r="D139916" s="16">
        <v>390221</v>
      </c>
      <c r="E139916" s="18">
        <f>VLOOKUP(C139916, Подписчики!$A$1:$C$16000,3,0)</f>
        <v>44327.748701317658</v>
      </c>
      <c r="F139916">
        <v>1</v>
      </c>
      <c r="G139916" s="2">
        <f t="shared" si="2186"/>
        <v>44436.050347222219</v>
      </c>
    </row>
    <row r="139917" spans="1:7" x14ac:dyDescent="0.25">
      <c r="A139917" s="16">
        <v>422125</v>
      </c>
      <c r="B139917" s="17">
        <v>44436.012731481482</v>
      </c>
      <c r="C139917" s="16">
        <v>258191</v>
      </c>
      <c r="D139917" s="16">
        <v>264283</v>
      </c>
      <c r="E139917" s="18">
        <f>VLOOKUP(C139917, Подписчики!$A$1:$C$16000,3,0)</f>
        <v>44308.268505270658</v>
      </c>
      <c r="F139917">
        <v>-5</v>
      </c>
      <c r="G139917" s="2">
        <f t="shared" si="2186"/>
        <v>44435.804398148146</v>
      </c>
    </row>
    <row r="139918" spans="1:7" x14ac:dyDescent="0.25">
      <c r="A139918" s="16">
        <v>422127</v>
      </c>
      <c r="B139918" s="17">
        <v>44436.016909722224</v>
      </c>
      <c r="C139918" s="16">
        <v>247390</v>
      </c>
      <c r="D139918" s="16">
        <v>452568</v>
      </c>
      <c r="E139918" s="18">
        <f>VLOOKUP(C139918, Подписчики!$A$1:$C$16000,3,0)</f>
        <v>44411.300700890315</v>
      </c>
      <c r="F139918">
        <v>2</v>
      </c>
      <c r="G139918" s="2">
        <f t="shared" si="2186"/>
        <v>44436.10024305556</v>
      </c>
    </row>
    <row r="139919" spans="1:7" x14ac:dyDescent="0.25">
      <c r="A139919" s="16">
        <v>422128</v>
      </c>
      <c r="B139919" s="17">
        <v>44436.023240740738</v>
      </c>
      <c r="C139919" s="16">
        <v>317524</v>
      </c>
      <c r="D139919" s="16">
        <v>444546</v>
      </c>
      <c r="E139919" s="18">
        <f>VLOOKUP(C139919, Подписчики!$A$1:$C$16000,3,0)</f>
        <v>44384.13812927351</v>
      </c>
      <c r="F139919">
        <v>1</v>
      </c>
      <c r="G139919" s="2">
        <f t="shared" si="2186"/>
        <v>44436.064907407403</v>
      </c>
    </row>
    <row r="139920" spans="1:7" x14ac:dyDescent="0.25">
      <c r="A139920" s="16">
        <v>422129</v>
      </c>
      <c r="B139920" s="17">
        <v>44436.027696759258</v>
      </c>
      <c r="C139920" s="16">
        <v>103707</v>
      </c>
      <c r="D139920" s="16">
        <v>441908</v>
      </c>
      <c r="E139920" s="18">
        <f>VLOOKUP(C139920, Подписчики!$A$1:$C$16000,3,0)</f>
        <v>44338.665377421654</v>
      </c>
      <c r="F139920">
        <v>-4</v>
      </c>
      <c r="G139920" s="2">
        <f t="shared" si="2186"/>
        <v>44435.861030092594</v>
      </c>
    </row>
    <row r="139921" spans="1:7" x14ac:dyDescent="0.25">
      <c r="A139921" s="16">
        <v>422134</v>
      </c>
      <c r="B139921" s="17">
        <v>44436.028136574074</v>
      </c>
      <c r="C139921" s="16">
        <v>76613</v>
      </c>
      <c r="D139921" s="16">
        <v>196571</v>
      </c>
      <c r="E139921" s="18">
        <f>VLOOKUP(C139921, Подписчики!$A$1:$C$16000,3,0)</f>
        <v>44376.448625356126</v>
      </c>
      <c r="F139921">
        <v>-4</v>
      </c>
      <c r="G139921" s="2">
        <f t="shared" si="2186"/>
        <v>44435.86146990741</v>
      </c>
    </row>
    <row r="139922" spans="1:7" x14ac:dyDescent="0.25">
      <c r="A139922" s="16">
        <v>422137</v>
      </c>
      <c r="B139922" s="17">
        <v>44436.028599537036</v>
      </c>
      <c r="C139922" s="16">
        <v>1397</v>
      </c>
      <c r="D139922" s="16">
        <v>21760</v>
      </c>
      <c r="E139922" s="18">
        <f>VLOOKUP(C139922, Подписчики!$A$1:$C$16000,3,0)</f>
        <v>44394.223585363252</v>
      </c>
      <c r="F139922">
        <v>0</v>
      </c>
      <c r="G139922" s="2">
        <f t="shared" si="2186"/>
        <v>44436.028599537036</v>
      </c>
    </row>
    <row r="139923" spans="1:7" x14ac:dyDescent="0.25">
      <c r="A139923" s="16">
        <v>422142</v>
      </c>
      <c r="B139923" s="17">
        <v>44436.028807870367</v>
      </c>
      <c r="C139923" s="16">
        <v>56004</v>
      </c>
      <c r="D139923" s="16">
        <v>405774</v>
      </c>
      <c r="E139923" s="18">
        <f>VLOOKUP(C139923, Подписчики!$A$1:$C$16000,3,0)</f>
        <v>44326.336990170937</v>
      </c>
      <c r="F139923">
        <v>2</v>
      </c>
      <c r="G139923" s="2">
        <f t="shared" si="2186"/>
        <v>44436.112141203703</v>
      </c>
    </row>
    <row r="139924" spans="1:7" x14ac:dyDescent="0.25">
      <c r="A139924" s="16">
        <v>422146</v>
      </c>
      <c r="B139924" s="17">
        <v>44436.033055555556</v>
      </c>
      <c r="C139924" s="16">
        <v>316924</v>
      </c>
      <c r="D139924" s="16">
        <v>381626</v>
      </c>
      <c r="E139924" s="18">
        <f>VLOOKUP(C139924, Подписчики!$A$1:$C$16000,3,0)</f>
        <v>44342.327602279205</v>
      </c>
      <c r="F139924">
        <v>-4</v>
      </c>
      <c r="G139924" s="2">
        <f t="shared" si="2186"/>
        <v>44435.866388888891</v>
      </c>
    </row>
    <row r="139925" spans="1:7" x14ac:dyDescent="0.25">
      <c r="A139925" s="16">
        <v>422147</v>
      </c>
      <c r="B139925" s="17">
        <v>44436.039363425924</v>
      </c>
      <c r="C139925" s="16">
        <v>300914</v>
      </c>
      <c r="D139925" s="16">
        <v>164357</v>
      </c>
      <c r="E139925" s="18">
        <f>VLOOKUP(C139925, Подписчики!$A$1:$C$16000,3,0)</f>
        <v>44373.372957834756</v>
      </c>
      <c r="F139925">
        <v>1</v>
      </c>
      <c r="G139925" s="2">
        <f t="shared" si="2186"/>
        <v>44436.081030092588</v>
      </c>
    </row>
    <row r="139926" spans="1:7" x14ac:dyDescent="0.25">
      <c r="A139926" s="16">
        <v>422152</v>
      </c>
      <c r="B139926" s="17">
        <v>44436.051550925928</v>
      </c>
      <c r="C139926" s="16">
        <v>294785</v>
      </c>
      <c r="D139926" s="16">
        <v>347393</v>
      </c>
      <c r="E139926" s="18">
        <f>VLOOKUP(C139926, Подписчики!$A$1:$C$16000,3,0)</f>
        <v>44350.1706397792</v>
      </c>
      <c r="F139926">
        <v>1</v>
      </c>
      <c r="G139926" s="2">
        <f t="shared" si="2186"/>
        <v>44436.093217592592</v>
      </c>
    </row>
    <row r="139927" spans="1:7" x14ac:dyDescent="0.25">
      <c r="A139927" s="16">
        <v>422153</v>
      </c>
      <c r="B139927" s="17">
        <v>44436.052152777775</v>
      </c>
      <c r="C139927" s="16">
        <v>291573</v>
      </c>
      <c r="D139927" s="16">
        <v>251243</v>
      </c>
      <c r="E139927" s="18">
        <f>VLOOKUP(C139927, Подписчики!$A$1:$C$16000,3,0)</f>
        <v>44302.63294711538</v>
      </c>
      <c r="F139927">
        <v>2</v>
      </c>
      <c r="G139927" s="2">
        <f t="shared" si="2186"/>
        <v>44436.13548611111</v>
      </c>
    </row>
    <row r="139928" spans="1:7" x14ac:dyDescent="0.25">
      <c r="A139928" s="16">
        <v>422156</v>
      </c>
      <c r="B139928" s="17">
        <v>44436.055752314816</v>
      </c>
      <c r="C139928" s="16">
        <v>102921</v>
      </c>
      <c r="D139928" s="16">
        <v>88863</v>
      </c>
      <c r="E139928" s="18">
        <f>VLOOKUP(C139928, Подписчики!$A$1:$C$16000,3,0)</f>
        <v>44371.677555484326</v>
      </c>
      <c r="F139928">
        <v>0</v>
      </c>
      <c r="G139928" s="2">
        <f t="shared" si="2186"/>
        <v>44436.055752314816</v>
      </c>
    </row>
    <row r="139929" spans="1:7" x14ac:dyDescent="0.25">
      <c r="A139929" s="16">
        <v>422160</v>
      </c>
      <c r="B139929" s="17">
        <v>44436.060208333336</v>
      </c>
      <c r="C139929" s="16">
        <v>98352</v>
      </c>
      <c r="D139929" s="16">
        <v>12738</v>
      </c>
      <c r="E139929" s="18">
        <f>VLOOKUP(C139929, Подписчики!$A$1:$C$16000,3,0)</f>
        <v>44344.628674074076</v>
      </c>
      <c r="F139929">
        <v>0</v>
      </c>
      <c r="G139929" s="2">
        <f t="shared" si="2186"/>
        <v>44436.060208333336</v>
      </c>
    </row>
    <row r="139930" spans="1:7" x14ac:dyDescent="0.25">
      <c r="A139930" s="16">
        <v>422162</v>
      </c>
      <c r="B139930" s="17">
        <v>44436.061099537037</v>
      </c>
      <c r="C139930" s="16">
        <v>260457</v>
      </c>
      <c r="D139930" s="16">
        <v>154256</v>
      </c>
      <c r="E139930" s="18">
        <f>VLOOKUP(C139930, Подписчики!$A$1:$C$16000,3,0)</f>
        <v>44359.551716346155</v>
      </c>
      <c r="F139930">
        <v>1</v>
      </c>
      <c r="G139930" s="2">
        <f t="shared" si="2186"/>
        <v>44436.102766203701</v>
      </c>
    </row>
    <row r="139931" spans="1:7" x14ac:dyDescent="0.25">
      <c r="A139931" s="16">
        <v>422164</v>
      </c>
      <c r="B139931" s="17">
        <v>44436.068113425928</v>
      </c>
      <c r="C139931" s="16">
        <v>187930</v>
      </c>
      <c r="D139931" s="16">
        <v>311460</v>
      </c>
      <c r="E139931" s="18">
        <f>VLOOKUP(C139931, Подписчики!$A$1:$C$16000,3,0)</f>
        <v>44293.720841595437</v>
      </c>
      <c r="F139931">
        <v>3</v>
      </c>
      <c r="G139931" s="2">
        <f t="shared" si="2186"/>
        <v>44436.193113425928</v>
      </c>
    </row>
    <row r="139932" spans="1:7" x14ac:dyDescent="0.25">
      <c r="A139932" s="16">
        <v>422165</v>
      </c>
      <c r="B139932" s="17">
        <v>44436.071377314816</v>
      </c>
      <c r="C139932" s="16">
        <v>202980</v>
      </c>
      <c r="D139932" s="16">
        <v>194335</v>
      </c>
      <c r="E139932" s="18">
        <f>VLOOKUP(C139932, Подписчики!$A$1:$C$16000,3,0)</f>
        <v>44387.925848468658</v>
      </c>
      <c r="F139932">
        <v>1</v>
      </c>
      <c r="G139932" s="2">
        <f t="shared" si="2186"/>
        <v>44436.113043981481</v>
      </c>
    </row>
    <row r="139933" spans="1:7" x14ac:dyDescent="0.25">
      <c r="A139933" s="16">
        <v>422170</v>
      </c>
      <c r="B139933" s="17">
        <v>44436.082245370373</v>
      </c>
      <c r="C139933" s="16">
        <v>347528</v>
      </c>
      <c r="D139933" s="16">
        <v>182841</v>
      </c>
      <c r="E139933" s="18">
        <f>VLOOKUP(C139933, Подписчики!$A$1:$C$16000,3,0)</f>
        <v>44408.013131837601</v>
      </c>
      <c r="F139933">
        <v>3</v>
      </c>
      <c r="G139933" s="2">
        <f t="shared" si="2186"/>
        <v>44436.207245370373</v>
      </c>
    </row>
    <row r="139934" spans="1:7" x14ac:dyDescent="0.25">
      <c r="A139934" s="16">
        <v>422172</v>
      </c>
      <c r="B139934" s="17">
        <v>44436.084236111114</v>
      </c>
      <c r="C139934" s="16">
        <v>218095</v>
      </c>
      <c r="D139934" s="16">
        <v>182191</v>
      </c>
      <c r="E139934" s="18">
        <f>VLOOKUP(C139934, Подписчики!$A$1:$C$16000,3,0)</f>
        <v>44388.421583760683</v>
      </c>
      <c r="F139934">
        <v>0</v>
      </c>
      <c r="G139934" s="2">
        <f t="shared" si="2186"/>
        <v>44436.084236111114</v>
      </c>
    </row>
    <row r="139935" spans="1:7" x14ac:dyDescent="0.25">
      <c r="A139935" s="16">
        <v>422173</v>
      </c>
      <c r="B139935" s="17">
        <v>44436.08797453704</v>
      </c>
      <c r="C139935" s="16">
        <v>204522</v>
      </c>
      <c r="D139935" s="16">
        <v>158978</v>
      </c>
      <c r="E139935" s="18">
        <f>VLOOKUP(C139935, Подписчики!$A$1:$C$16000,3,0)</f>
        <v>44391.933864351857</v>
      </c>
      <c r="F139935">
        <v>-7</v>
      </c>
      <c r="G139935" s="2">
        <f t="shared" si="2186"/>
        <v>44435.796307870376</v>
      </c>
    </row>
    <row r="139936" spans="1:7" x14ac:dyDescent="0.25">
      <c r="A139936" s="16">
        <v>422175</v>
      </c>
      <c r="B139936" s="17">
        <v>44436.098020833335</v>
      </c>
      <c r="C139936" s="16">
        <v>135538</v>
      </c>
      <c r="D139936" s="16">
        <v>452568</v>
      </c>
      <c r="E139936" s="18">
        <f>VLOOKUP(C139936, Подписчики!$A$1:$C$16000,3,0)</f>
        <v>44374.758691524214</v>
      </c>
      <c r="F139936">
        <v>1</v>
      </c>
      <c r="G139936" s="2">
        <f t="shared" si="2186"/>
        <v>44436.139687499999</v>
      </c>
    </row>
    <row r="139937" spans="1:7" x14ac:dyDescent="0.25">
      <c r="A139937" s="16">
        <v>422177</v>
      </c>
      <c r="B139937" s="17">
        <v>44436.102129629631</v>
      </c>
      <c r="C139937" s="16">
        <v>204159</v>
      </c>
      <c r="D139937" s="16">
        <v>423572</v>
      </c>
      <c r="E139937" s="18">
        <f>VLOOKUP(C139937, Подписчики!$A$1:$C$16000,3,0)</f>
        <v>44306.322140242162</v>
      </c>
      <c r="F139937">
        <v>-4</v>
      </c>
      <c r="G139937" s="2">
        <f t="shared" si="2186"/>
        <v>44435.935462962967</v>
      </c>
    </row>
    <row r="139938" spans="1:7" x14ac:dyDescent="0.25">
      <c r="A139938" s="16">
        <v>422180</v>
      </c>
      <c r="B139938" s="17">
        <v>44436.112303240741</v>
      </c>
      <c r="C139938" s="16">
        <v>251835</v>
      </c>
      <c r="D139938" s="16">
        <v>250679</v>
      </c>
      <c r="E139938" s="18">
        <f>VLOOKUP(C139938, Подписчики!$A$1:$C$16000,3,0)</f>
        <v>44360.35693329772</v>
      </c>
      <c r="F139938">
        <v>0</v>
      </c>
      <c r="G139938" s="2">
        <f t="shared" si="2186"/>
        <v>44436.112303240741</v>
      </c>
    </row>
    <row r="139939" spans="1:7" x14ac:dyDescent="0.25">
      <c r="A139939" s="16">
        <v>422185</v>
      </c>
      <c r="B139939" s="17">
        <v>44436.116331018522</v>
      </c>
      <c r="C139939" s="16">
        <v>187105</v>
      </c>
      <c r="D139939" s="16">
        <v>401945</v>
      </c>
      <c r="E139939" s="18">
        <f>VLOOKUP(C139939, Подписчики!$A$1:$C$16000,3,0)</f>
        <v>44374.427438319093</v>
      </c>
      <c r="F139939">
        <v>1</v>
      </c>
      <c r="G139939" s="2">
        <f t="shared" si="2186"/>
        <v>44436.157997685186</v>
      </c>
    </row>
    <row r="139940" spans="1:7" x14ac:dyDescent="0.25">
      <c r="A139940" s="16">
        <v>422189</v>
      </c>
      <c r="B139940" s="17">
        <v>44436.117094907408</v>
      </c>
      <c r="C139940" s="16">
        <v>123470</v>
      </c>
      <c r="D139940" s="16">
        <v>47419</v>
      </c>
      <c r="E139940" s="18">
        <f>VLOOKUP(C139940, Подписчики!$A$1:$C$16000,3,0)</f>
        <v>44374.664759152423</v>
      </c>
      <c r="F139940">
        <v>-7</v>
      </c>
      <c r="G139940" s="2">
        <f t="shared" si="2186"/>
        <v>44435.825428240743</v>
      </c>
    </row>
    <row r="139941" spans="1:7" x14ac:dyDescent="0.25">
      <c r="A139941" s="16">
        <v>422191</v>
      </c>
      <c r="B139941" s="17">
        <v>44436.117256944446</v>
      </c>
      <c r="C139941" s="16">
        <v>217676</v>
      </c>
      <c r="D139941" s="16">
        <v>122982</v>
      </c>
      <c r="E139941" s="18">
        <f>VLOOKUP(C139941, Подписчики!$A$1:$C$16000,3,0)</f>
        <v>44344.347056801991</v>
      </c>
      <c r="F139941">
        <v>-6</v>
      </c>
      <c r="G139941" s="2">
        <f t="shared" si="2186"/>
        <v>44435.867256944446</v>
      </c>
    </row>
    <row r="139942" spans="1:7" x14ac:dyDescent="0.25">
      <c r="A139942" s="16">
        <v>422193</v>
      </c>
      <c r="B139942" s="17">
        <v>44436.126134259262</v>
      </c>
      <c r="C139942" s="16">
        <v>182210</v>
      </c>
      <c r="D139942" s="16">
        <v>301890</v>
      </c>
      <c r="E139942" s="18">
        <f>VLOOKUP(C139942, Подписчики!$A$1:$C$16000,3,0)</f>
        <v>44315.742746225071</v>
      </c>
      <c r="F139942">
        <v>2</v>
      </c>
      <c r="G139942" s="2">
        <f t="shared" si="2186"/>
        <v>44436.209467592598</v>
      </c>
    </row>
    <row r="139943" spans="1:7" x14ac:dyDescent="0.25">
      <c r="A139943" s="16">
        <v>422197</v>
      </c>
      <c r="B139943" s="17">
        <v>44436.127002314817</v>
      </c>
      <c r="C139943" s="16">
        <v>211915</v>
      </c>
      <c r="D139943" s="16">
        <v>469849</v>
      </c>
      <c r="E139943" s="18">
        <f>VLOOKUP(C139943, Подписчики!$A$1:$C$16000,3,0)</f>
        <v>44309.661092556984</v>
      </c>
      <c r="F139943">
        <v>3</v>
      </c>
      <c r="G139943" s="2">
        <f t="shared" si="2186"/>
        <v>44436.252002314817</v>
      </c>
    </row>
    <row r="139944" spans="1:7" x14ac:dyDescent="0.25">
      <c r="A139944" s="16">
        <v>422201</v>
      </c>
      <c r="B139944" s="17">
        <v>44436.129664351851</v>
      </c>
      <c r="C139944" s="16">
        <v>336830</v>
      </c>
      <c r="D139944" s="16">
        <v>83136</v>
      </c>
      <c r="E139944" s="18">
        <f>VLOOKUP(C139944, Подписчики!$A$1:$C$16000,3,0)</f>
        <v>44407.305300676642</v>
      </c>
      <c r="F139944">
        <v>2</v>
      </c>
      <c r="G139944" s="2">
        <f t="shared" si="2186"/>
        <v>44436.212997685187</v>
      </c>
    </row>
    <row r="139945" spans="1:7" x14ac:dyDescent="0.25">
      <c r="A139945" s="16">
        <v>422205</v>
      </c>
      <c r="B139945" s="17">
        <v>44436.146423611113</v>
      </c>
      <c r="C139945" s="16">
        <v>192886</v>
      </c>
      <c r="D139945" s="16">
        <v>145779</v>
      </c>
      <c r="E139945" s="18">
        <f>VLOOKUP(C139945, Подписчики!$A$1:$C$16000,3,0)</f>
        <v>44403.003861752142</v>
      </c>
      <c r="F139945">
        <v>1</v>
      </c>
      <c r="G139945" s="2">
        <f t="shared" si="2186"/>
        <v>44436.188090277778</v>
      </c>
    </row>
    <row r="139946" spans="1:7" x14ac:dyDescent="0.25">
      <c r="A139946" s="16">
        <v>422206</v>
      </c>
      <c r="B139946" s="17">
        <v>44436.146585648145</v>
      </c>
      <c r="C139946" s="16">
        <v>163220</v>
      </c>
      <c r="D139946" s="16">
        <v>433572</v>
      </c>
      <c r="E139946" s="18">
        <f>VLOOKUP(C139946, Подписчики!$A$1:$C$16000,3,0)</f>
        <v>44298.357233760682</v>
      </c>
      <c r="F139946">
        <v>2</v>
      </c>
      <c r="G139946" s="2">
        <f t="shared" si="2186"/>
        <v>44436.22991898148</v>
      </c>
    </row>
    <row r="139947" spans="1:7" x14ac:dyDescent="0.25">
      <c r="A139947" s="16">
        <v>422209</v>
      </c>
      <c r="B139947" s="17">
        <v>44436.160104166665</v>
      </c>
      <c r="C139947" s="16">
        <v>195667</v>
      </c>
      <c r="D139947" s="16">
        <v>50898</v>
      </c>
      <c r="E139947" s="18">
        <f>VLOOKUP(C139947, Подписчики!$A$1:$C$16000,3,0)</f>
        <v>44312.40095690883</v>
      </c>
      <c r="F139947">
        <v>0</v>
      </c>
      <c r="G139947" s="2">
        <f t="shared" si="2186"/>
        <v>44436.160104166665</v>
      </c>
    </row>
    <row r="139948" spans="1:7" x14ac:dyDescent="0.25">
      <c r="A139948" s="16">
        <v>422212</v>
      </c>
      <c r="B139948" s="17">
        <v>44436.165833333333</v>
      </c>
      <c r="C139948" s="16">
        <v>275181</v>
      </c>
      <c r="D139948" s="16">
        <v>347393</v>
      </c>
      <c r="E139948" s="18">
        <f>VLOOKUP(C139948, Подписчики!$A$1:$C$16000,3,0)</f>
        <v>44345.629077920232</v>
      </c>
      <c r="F139948">
        <v>3</v>
      </c>
      <c r="G139948" s="2">
        <f t="shared" si="2186"/>
        <v>44436.290833333333</v>
      </c>
    </row>
    <row r="139949" spans="1:7" x14ac:dyDescent="0.25">
      <c r="A139949" s="16">
        <v>422214</v>
      </c>
      <c r="B139949" s="17">
        <v>44436.167696759258</v>
      </c>
      <c r="C139949" s="16">
        <v>139051</v>
      </c>
      <c r="D139949" s="16">
        <v>206501</v>
      </c>
      <c r="E139949" s="18">
        <f>VLOOKUP(C139949, Подписчики!$A$1:$C$16000,3,0)</f>
        <v>44402.528048290602</v>
      </c>
      <c r="F139949">
        <v>0</v>
      </c>
      <c r="G139949" s="2">
        <f t="shared" si="2186"/>
        <v>44436.167696759258</v>
      </c>
    </row>
    <row r="139950" spans="1:7" x14ac:dyDescent="0.25">
      <c r="A139950" s="16">
        <v>422215</v>
      </c>
      <c r="B139950" s="17">
        <v>44436.171712962961</v>
      </c>
      <c r="C139950" s="16">
        <v>74452</v>
      </c>
      <c r="D139950" s="16">
        <v>32612</v>
      </c>
      <c r="E139950" s="18">
        <f>VLOOKUP(C139950, Подписчики!$A$1:$C$16000,3,0)</f>
        <v>44313.587671438749</v>
      </c>
      <c r="F139950">
        <v>-4</v>
      </c>
      <c r="G139950" s="2">
        <f t="shared" si="2186"/>
        <v>44436.005046296297</v>
      </c>
    </row>
    <row r="139951" spans="1:7" x14ac:dyDescent="0.25">
      <c r="A139951" s="16">
        <v>422216</v>
      </c>
      <c r="B139951" s="17">
        <v>44436.179386574076</v>
      </c>
      <c r="C139951" s="16">
        <v>32415</v>
      </c>
      <c r="D139951" s="16">
        <v>239248</v>
      </c>
      <c r="E139951" s="18">
        <f>VLOOKUP(C139951, Подписчики!$A$1:$C$16000,3,0)</f>
        <v>44390.46813486467</v>
      </c>
      <c r="F139951">
        <v>0</v>
      </c>
      <c r="G139951" s="2">
        <f t="shared" si="2186"/>
        <v>44436.179386574076</v>
      </c>
    </row>
    <row r="139952" spans="1:7" x14ac:dyDescent="0.25">
      <c r="A139952" s="16">
        <v>422217</v>
      </c>
      <c r="B139952" s="17">
        <v>44436.180115740739</v>
      </c>
      <c r="C139952" s="16">
        <v>264354</v>
      </c>
      <c r="D139952" s="16">
        <v>467145</v>
      </c>
      <c r="E139952" s="18">
        <f>VLOOKUP(C139952, Подписчики!$A$1:$C$16000,3,0)</f>
        <v>44335.504279095439</v>
      </c>
      <c r="F139952">
        <v>4</v>
      </c>
      <c r="G139952" s="2">
        <f t="shared" si="2186"/>
        <v>44436.346782407403</v>
      </c>
    </row>
    <row r="139953" spans="1:7" x14ac:dyDescent="0.25">
      <c r="A139953" s="16">
        <v>422218</v>
      </c>
      <c r="B139953" s="17">
        <v>44436.18173611111</v>
      </c>
      <c r="C139953" s="16">
        <v>22882</v>
      </c>
      <c r="D139953" s="16">
        <v>40767</v>
      </c>
      <c r="E139953" s="18">
        <f>VLOOKUP(C139953, Подписчики!$A$1:$C$16000,3,0)</f>
        <v>44379.944150391733</v>
      </c>
      <c r="F139953">
        <v>1</v>
      </c>
      <c r="G139953" s="2">
        <f t="shared" si="2186"/>
        <v>44436.223402777774</v>
      </c>
    </row>
    <row r="139954" spans="1:7" x14ac:dyDescent="0.25">
      <c r="A139954" s="16">
        <v>422221</v>
      </c>
      <c r="B139954" s="17">
        <v>44436.188298611109</v>
      </c>
      <c r="C139954" s="16">
        <v>332897</v>
      </c>
      <c r="D139954" s="16">
        <v>449839</v>
      </c>
      <c r="E139954" s="18">
        <f>VLOOKUP(C139954, Подписчики!$A$1:$C$16000,3,0)</f>
        <v>44356.427493660973</v>
      </c>
      <c r="F139954">
        <v>2</v>
      </c>
      <c r="G139954" s="2">
        <f t="shared" si="2186"/>
        <v>44436.271631944444</v>
      </c>
    </row>
    <row r="139955" spans="1:7" x14ac:dyDescent="0.25">
      <c r="A139955" s="16">
        <v>422224</v>
      </c>
      <c r="B139955" s="17">
        <v>44436.195</v>
      </c>
      <c r="C139955" s="16">
        <v>56990</v>
      </c>
      <c r="D139955" s="16">
        <v>104958</v>
      </c>
      <c r="E139955" s="18">
        <f>VLOOKUP(C139955, Подписчики!$A$1:$C$16000,3,0)</f>
        <v>44322.843325391739</v>
      </c>
      <c r="F139955">
        <v>0</v>
      </c>
      <c r="G139955" s="2">
        <f t="shared" si="2186"/>
        <v>44436.195</v>
      </c>
    </row>
    <row r="139956" spans="1:7" x14ac:dyDescent="0.25">
      <c r="A139956" s="16">
        <v>422228</v>
      </c>
      <c r="B139956" s="17">
        <v>44436.195196759261</v>
      </c>
      <c r="C139956" s="16">
        <v>64322</v>
      </c>
      <c r="D139956" s="16">
        <v>470762</v>
      </c>
      <c r="E139956" s="18">
        <f>VLOOKUP(C139956, Подписчики!$A$1:$C$16000,3,0)</f>
        <v>44315.022701566959</v>
      </c>
      <c r="F139956">
        <v>1</v>
      </c>
      <c r="G139956" s="2">
        <f t="shared" si="2186"/>
        <v>44436.236863425926</v>
      </c>
    </row>
    <row r="139957" spans="1:7" x14ac:dyDescent="0.25">
      <c r="A139957" s="16">
        <v>422229</v>
      </c>
      <c r="B139957" s="17">
        <v>44436.196076388886</v>
      </c>
      <c r="C139957" s="16">
        <v>193608</v>
      </c>
      <c r="D139957" s="16">
        <v>154228</v>
      </c>
      <c r="E139957" s="18">
        <f>VLOOKUP(C139957, Подписчики!$A$1:$C$16000,3,0)</f>
        <v>44395.706957514245</v>
      </c>
      <c r="F139957">
        <v>2</v>
      </c>
      <c r="G139957" s="2">
        <f t="shared" si="2186"/>
        <v>44436.279409722221</v>
      </c>
    </row>
    <row r="139958" spans="1:7" x14ac:dyDescent="0.25">
      <c r="A139958" s="16">
        <v>422234</v>
      </c>
      <c r="B139958" s="17">
        <v>44436.208518518521</v>
      </c>
      <c r="C139958" s="16">
        <v>330108</v>
      </c>
      <c r="D139958" s="16">
        <v>202791</v>
      </c>
      <c r="E139958" s="18">
        <f>VLOOKUP(C139958, Подписчики!$A$1:$C$16000,3,0)</f>
        <v>44374.573483725071</v>
      </c>
      <c r="F139958">
        <v>7</v>
      </c>
      <c r="G139958" s="2">
        <f t="shared" si="2186"/>
        <v>44436.500185185185</v>
      </c>
    </row>
    <row r="139959" spans="1:7" x14ac:dyDescent="0.25">
      <c r="A139959" s="16">
        <v>422239</v>
      </c>
      <c r="B139959" s="17">
        <v>44436.22</v>
      </c>
      <c r="C139959" s="16">
        <v>298295</v>
      </c>
      <c r="D139959" s="16">
        <v>66215</v>
      </c>
      <c r="E139959" s="18">
        <f>VLOOKUP(C139959, Подписчики!$A$1:$C$16000,3,0)</f>
        <v>44346.74210872507</v>
      </c>
      <c r="F139959">
        <v>0</v>
      </c>
      <c r="G139959" s="2">
        <f t="shared" si="2186"/>
        <v>44436.22</v>
      </c>
    </row>
    <row r="139960" spans="1:7" x14ac:dyDescent="0.25">
      <c r="A139960" s="16">
        <v>422243</v>
      </c>
      <c r="B139960" s="17">
        <v>44436.221041666664</v>
      </c>
      <c r="C139960" s="16">
        <v>258446</v>
      </c>
      <c r="D139960" s="16">
        <v>238334</v>
      </c>
      <c r="E139960" s="18">
        <f>VLOOKUP(C139960, Подписчики!$A$1:$C$16000,3,0)</f>
        <v>44373.021274501421</v>
      </c>
      <c r="F139960">
        <v>3</v>
      </c>
      <c r="G139960" s="2">
        <f t="shared" si="2186"/>
        <v>44436.346041666664</v>
      </c>
    </row>
    <row r="139961" spans="1:7" x14ac:dyDescent="0.25">
      <c r="A139961" s="16">
        <v>422247</v>
      </c>
      <c r="B139961" s="17">
        <v>44436.222754629627</v>
      </c>
      <c r="C139961" s="16">
        <v>272912</v>
      </c>
      <c r="D139961" s="16">
        <v>385065</v>
      </c>
      <c r="E139961" s="18">
        <f>VLOOKUP(C139961, Подписчики!$A$1:$C$16000,3,0)</f>
        <v>44345.036160113952</v>
      </c>
      <c r="F139961">
        <v>2</v>
      </c>
      <c r="G139961" s="2">
        <f t="shared" si="2186"/>
        <v>44436.306087962963</v>
      </c>
    </row>
    <row r="139962" spans="1:7" x14ac:dyDescent="0.25">
      <c r="A139962" s="16">
        <v>422250</v>
      </c>
      <c r="B139962" s="17">
        <v>44436.22928240741</v>
      </c>
      <c r="C139962" s="16">
        <v>270180</v>
      </c>
      <c r="D139962" s="16">
        <v>347008</v>
      </c>
      <c r="E139962" s="18">
        <f>VLOOKUP(C139962, Подписчики!$A$1:$C$16000,3,0)</f>
        <v>44385.045448717952</v>
      </c>
      <c r="F139962">
        <v>1</v>
      </c>
      <c r="G139962" s="2">
        <f t="shared" si="2186"/>
        <v>44436.270949074074</v>
      </c>
    </row>
    <row r="139963" spans="1:7" x14ac:dyDescent="0.25">
      <c r="A139963" s="16">
        <v>422253</v>
      </c>
      <c r="B139963" s="17">
        <v>44436.229988425926</v>
      </c>
      <c r="C139963" s="16">
        <v>46357</v>
      </c>
      <c r="D139963" s="16">
        <v>57103</v>
      </c>
      <c r="E139963" s="18">
        <f>VLOOKUP(C139963, Подписчики!$A$1:$C$16000,3,0)</f>
        <v>44310.257433760678</v>
      </c>
      <c r="F139963">
        <v>1</v>
      </c>
      <c r="G139963" s="2">
        <f t="shared" si="2186"/>
        <v>44436.271655092591</v>
      </c>
    </row>
    <row r="139964" spans="1:7" x14ac:dyDescent="0.25">
      <c r="A139964" s="16">
        <v>422256</v>
      </c>
      <c r="B139964" s="17">
        <v>44436.248425925929</v>
      </c>
      <c r="C139964" s="16">
        <v>232850</v>
      </c>
      <c r="D139964" s="16">
        <v>388561</v>
      </c>
      <c r="E139964" s="18">
        <f>VLOOKUP(C139964, Подписчики!$A$1:$C$16000,3,0)</f>
        <v>44339.040658725069</v>
      </c>
      <c r="F139964">
        <v>1</v>
      </c>
      <c r="G139964" s="2">
        <f t="shared" si="2186"/>
        <v>44436.290092592593</v>
      </c>
    </row>
    <row r="139965" spans="1:7" x14ac:dyDescent="0.25">
      <c r="A139965" s="16">
        <v>422261</v>
      </c>
      <c r="B139965" s="17">
        <v>44436.251111111109</v>
      </c>
      <c r="C139965" s="16">
        <v>56721</v>
      </c>
      <c r="D139965" s="16">
        <v>118549</v>
      </c>
      <c r="E139965" s="18">
        <f>VLOOKUP(C139965, Подписчики!$A$1:$C$16000,3,0)</f>
        <v>44339.866701745013</v>
      </c>
      <c r="F139965">
        <v>6</v>
      </c>
      <c r="G139965" s="2">
        <f t="shared" si="2186"/>
        <v>44436.501111111109</v>
      </c>
    </row>
    <row r="139966" spans="1:7" x14ac:dyDescent="0.25">
      <c r="A139966" s="16">
        <v>422262</v>
      </c>
      <c r="B139966" s="17">
        <v>44436.25309027778</v>
      </c>
      <c r="C139966" s="16">
        <v>46035</v>
      </c>
      <c r="D139966" s="16">
        <v>88863</v>
      </c>
      <c r="E139966" s="18">
        <f>VLOOKUP(C139966, Подписчики!$A$1:$C$16000,3,0)</f>
        <v>44360.003658511399</v>
      </c>
      <c r="F139966">
        <v>4</v>
      </c>
      <c r="G139966" s="2">
        <f t="shared" si="2186"/>
        <v>44436.419756944444</v>
      </c>
    </row>
    <row r="139967" spans="1:7" x14ac:dyDescent="0.25">
      <c r="A139967" s="16">
        <v>422266</v>
      </c>
      <c r="B139967" s="17">
        <v>44436.264537037037</v>
      </c>
      <c r="C139967" s="16">
        <v>307860</v>
      </c>
      <c r="D139967" s="16">
        <v>346056</v>
      </c>
      <c r="E139967" s="18">
        <f>VLOOKUP(C139967, Подписчики!$A$1:$C$16000,3,0)</f>
        <v>44305.557225356119</v>
      </c>
      <c r="F139967">
        <v>1</v>
      </c>
      <c r="G139967" s="2">
        <f t="shared" si="2186"/>
        <v>44436.306203703702</v>
      </c>
    </row>
    <row r="139968" spans="1:7" x14ac:dyDescent="0.25">
      <c r="A139968" s="16">
        <v>422271</v>
      </c>
      <c r="B139968" s="17">
        <v>44436.269201388888</v>
      </c>
      <c r="C139968" s="16">
        <v>139256</v>
      </c>
      <c r="D139968" s="16">
        <v>305608</v>
      </c>
      <c r="E139968" s="18">
        <f>VLOOKUP(C139968, Подписчики!$A$1:$C$16000,3,0)</f>
        <v>44373.231152421657</v>
      </c>
      <c r="F139968">
        <v>-7</v>
      </c>
      <c r="G139968" s="2">
        <f t="shared" si="2186"/>
        <v>44435.977534722224</v>
      </c>
    </row>
    <row r="139969" spans="1:7" x14ac:dyDescent="0.25">
      <c r="A139969" s="16">
        <v>422275</v>
      </c>
      <c r="B139969" s="17">
        <v>44436.274212962962</v>
      </c>
      <c r="C139969" s="16">
        <v>169030</v>
      </c>
      <c r="D139969" s="16">
        <v>154228</v>
      </c>
      <c r="E139969" s="18">
        <f>VLOOKUP(C139969, Подписчики!$A$1:$C$16000,3,0)</f>
        <v>44382.981796011394</v>
      </c>
      <c r="F139969">
        <v>2</v>
      </c>
      <c r="G139969" s="2">
        <f t="shared" si="2186"/>
        <v>44436.357546296298</v>
      </c>
    </row>
    <row r="139970" spans="1:7" x14ac:dyDescent="0.25">
      <c r="A139970" s="16">
        <v>422278</v>
      </c>
      <c r="B139970" s="17">
        <v>44436.276678240742</v>
      </c>
      <c r="C139970" s="16">
        <v>150232</v>
      </c>
      <c r="D139970" s="16">
        <v>258251</v>
      </c>
      <c r="E139970" s="18">
        <f>VLOOKUP(C139970, Подписчики!$A$1:$C$16000,3,0)</f>
        <v>44308.80911353277</v>
      </c>
      <c r="F139970">
        <v>9</v>
      </c>
      <c r="G139970" s="2">
        <f t="shared" ref="G139970:G140033" si="2187">B139970+F139970/24</f>
        <v>44436.651678240742</v>
      </c>
    </row>
    <row r="139971" spans="1:7" x14ac:dyDescent="0.25">
      <c r="A139971" s="16">
        <v>422281</v>
      </c>
      <c r="B139971" s="17">
        <v>44436.295393518521</v>
      </c>
      <c r="C139971" s="16">
        <v>103074</v>
      </c>
      <c r="D139971" s="16">
        <v>362304</v>
      </c>
      <c r="E139971" s="18">
        <f>VLOOKUP(C139971, Подписчики!$A$1:$C$16000,3,0)</f>
        <v>44376.495823361824</v>
      </c>
      <c r="F139971">
        <v>1</v>
      </c>
      <c r="G139971" s="2">
        <f t="shared" si="2187"/>
        <v>44436.337060185186</v>
      </c>
    </row>
    <row r="139972" spans="1:7" x14ac:dyDescent="0.25">
      <c r="A139972" s="16">
        <v>422282</v>
      </c>
      <c r="B139972" s="17">
        <v>44436.296851851854</v>
      </c>
      <c r="C139972" s="16">
        <v>93552</v>
      </c>
      <c r="D139972" s="16">
        <v>347008</v>
      </c>
      <c r="E139972" s="18">
        <f>VLOOKUP(C139972, Подписчики!$A$1:$C$16000,3,0)</f>
        <v>44362.21424757834</v>
      </c>
      <c r="F139972">
        <v>2</v>
      </c>
      <c r="G139972" s="2">
        <f t="shared" si="2187"/>
        <v>44436.380185185189</v>
      </c>
    </row>
    <row r="139973" spans="1:7" x14ac:dyDescent="0.25">
      <c r="A139973" s="16">
        <v>422283</v>
      </c>
      <c r="B139973" s="17">
        <v>44436.300335648149</v>
      </c>
      <c r="C139973" s="16">
        <v>336018</v>
      </c>
      <c r="D139973" s="16">
        <v>449291</v>
      </c>
      <c r="E139973" s="18">
        <f>VLOOKUP(C139973, Подписчики!$A$1:$C$16000,3,0)</f>
        <v>44299.716810327634</v>
      </c>
      <c r="F139973">
        <v>1</v>
      </c>
      <c r="G139973" s="2">
        <f t="shared" si="2187"/>
        <v>44436.342002314814</v>
      </c>
    </row>
    <row r="139974" spans="1:7" x14ac:dyDescent="0.25">
      <c r="A139974" s="16">
        <v>422285</v>
      </c>
      <c r="B139974" s="17">
        <v>44436.303078703706</v>
      </c>
      <c r="C139974" s="16">
        <v>186315</v>
      </c>
      <c r="D139974" s="16">
        <v>411922</v>
      </c>
      <c r="E139974" s="18">
        <f>VLOOKUP(C139974, Подписчики!$A$1:$C$16000,3,0)</f>
        <v>44285.352604985754</v>
      </c>
      <c r="F139974">
        <v>7</v>
      </c>
      <c r="G139974" s="2">
        <f t="shared" si="2187"/>
        <v>44436.59474537037</v>
      </c>
    </row>
    <row r="139975" spans="1:7" x14ac:dyDescent="0.25">
      <c r="A139975" s="16">
        <v>422286</v>
      </c>
      <c r="B139975" s="17">
        <v>44436.306562500002</v>
      </c>
      <c r="C139975" s="16">
        <v>286942</v>
      </c>
      <c r="D139975" s="16">
        <v>250679</v>
      </c>
      <c r="E139975" s="18">
        <f>VLOOKUP(C139975, Подписчики!$A$1:$C$16000,3,0)</f>
        <v>44297.249025641031</v>
      </c>
      <c r="F139975">
        <v>-6</v>
      </c>
      <c r="G139975" s="2">
        <f t="shared" si="2187"/>
        <v>44436.056562500002</v>
      </c>
    </row>
    <row r="139976" spans="1:7" x14ac:dyDescent="0.25">
      <c r="A139976" s="16">
        <v>422291</v>
      </c>
      <c r="B139976" s="17">
        <v>44436.313576388886</v>
      </c>
      <c r="C139976" s="16">
        <v>142365</v>
      </c>
      <c r="D139976" s="16">
        <v>75550</v>
      </c>
      <c r="E139976" s="18">
        <f>VLOOKUP(C139976, Подписчики!$A$1:$C$16000,3,0)</f>
        <v>44385.823324679484</v>
      </c>
      <c r="F139976">
        <v>3</v>
      </c>
      <c r="G139976" s="2">
        <f t="shared" si="2187"/>
        <v>44436.438576388886</v>
      </c>
    </row>
    <row r="139977" spans="1:7" x14ac:dyDescent="0.25">
      <c r="A139977" s="16">
        <v>422292</v>
      </c>
      <c r="B139977" s="17">
        <v>44436.314432870371</v>
      </c>
      <c r="C139977" s="16">
        <v>257795</v>
      </c>
      <c r="D139977" s="16">
        <v>82901</v>
      </c>
      <c r="E139977" s="18">
        <f>VLOOKUP(C139977, Подписчики!$A$1:$C$16000,3,0)</f>
        <v>44401.596916274932</v>
      </c>
      <c r="F139977">
        <v>1</v>
      </c>
      <c r="G139977" s="2">
        <f t="shared" si="2187"/>
        <v>44436.356099537035</v>
      </c>
    </row>
    <row r="139978" spans="1:7" x14ac:dyDescent="0.25">
      <c r="A139978" s="16">
        <v>422294</v>
      </c>
      <c r="B139978" s="17">
        <v>44436.317337962966</v>
      </c>
      <c r="C139978" s="16">
        <v>341306</v>
      </c>
      <c r="D139978" s="16">
        <v>68899</v>
      </c>
      <c r="E139978" s="18">
        <f>VLOOKUP(C139978, Подписчики!$A$1:$C$16000,3,0)</f>
        <v>44310.823830519948</v>
      </c>
      <c r="F139978">
        <v>8</v>
      </c>
      <c r="G139978" s="2">
        <f t="shared" si="2187"/>
        <v>44436.650671296302</v>
      </c>
    </row>
    <row r="139979" spans="1:7" x14ac:dyDescent="0.25">
      <c r="A139979" s="16">
        <v>422298</v>
      </c>
      <c r="B139979" s="17">
        <v>44436.319664351853</v>
      </c>
      <c r="C139979" s="16">
        <v>293065</v>
      </c>
      <c r="D139979" s="16">
        <v>250679</v>
      </c>
      <c r="E139979" s="18">
        <f>VLOOKUP(C139979, Подписчики!$A$1:$C$16000,3,0)</f>
        <v>44308.868502065532</v>
      </c>
      <c r="F139979">
        <v>2</v>
      </c>
      <c r="G139979" s="2">
        <f t="shared" si="2187"/>
        <v>44436.402997685189</v>
      </c>
    </row>
    <row r="139980" spans="1:7" x14ac:dyDescent="0.25">
      <c r="A139980" s="16">
        <v>422300</v>
      </c>
      <c r="B139980" s="17">
        <v>44436.320659722223</v>
      </c>
      <c r="C139980" s="16">
        <v>281672</v>
      </c>
      <c r="D139980" s="16">
        <v>406570</v>
      </c>
      <c r="E139980" s="18">
        <f>VLOOKUP(C139980, Подписчики!$A$1:$C$16000,3,0)</f>
        <v>44287.690393019941</v>
      </c>
      <c r="F139980">
        <v>12</v>
      </c>
      <c r="G139980" s="2">
        <f t="shared" si="2187"/>
        <v>44436.820659722223</v>
      </c>
    </row>
    <row r="139981" spans="1:7" x14ac:dyDescent="0.25">
      <c r="A139981" s="16">
        <v>422302</v>
      </c>
      <c r="B139981" s="17">
        <v>44436.322002314817</v>
      </c>
      <c r="C139981" s="16">
        <v>219499</v>
      </c>
      <c r="D139981" s="16">
        <v>207809</v>
      </c>
      <c r="E139981" s="18">
        <f>VLOOKUP(C139981, Подписчики!$A$1:$C$16000,3,0)</f>
        <v>44316.242910612535</v>
      </c>
      <c r="F139981">
        <v>1</v>
      </c>
      <c r="G139981" s="2">
        <f t="shared" si="2187"/>
        <v>44436.363668981481</v>
      </c>
    </row>
    <row r="139982" spans="1:7" x14ac:dyDescent="0.25">
      <c r="A139982" s="16">
        <v>422304</v>
      </c>
      <c r="B139982" s="17">
        <v>44436.324999999997</v>
      </c>
      <c r="C139982" s="16">
        <v>195289</v>
      </c>
      <c r="D139982" s="16">
        <v>463774</v>
      </c>
      <c r="E139982" s="18">
        <f>VLOOKUP(C139982, Подписчики!$A$1:$C$16000,3,0)</f>
        <v>44399.045574501426</v>
      </c>
      <c r="F139982">
        <v>3</v>
      </c>
      <c r="G139982" s="2">
        <f t="shared" si="2187"/>
        <v>44436.45</v>
      </c>
    </row>
    <row r="139983" spans="1:7" x14ac:dyDescent="0.25">
      <c r="A139983" s="16">
        <v>422309</v>
      </c>
      <c r="B139983" s="17">
        <v>44436.329351851855</v>
      </c>
      <c r="C139983" s="16">
        <v>231963</v>
      </c>
      <c r="D139983" s="16">
        <v>252370</v>
      </c>
      <c r="E139983" s="18">
        <f>VLOOKUP(C139983, Подписчики!$A$1:$C$16000,3,0)</f>
        <v>44370.849063782043</v>
      </c>
      <c r="F139983">
        <v>2</v>
      </c>
      <c r="G139983" s="2">
        <f t="shared" si="2187"/>
        <v>44436.412685185191</v>
      </c>
    </row>
    <row r="139984" spans="1:7" x14ac:dyDescent="0.25">
      <c r="A139984" s="16">
        <v>422310</v>
      </c>
      <c r="B139984" s="17">
        <v>44436.340995370374</v>
      </c>
      <c r="C139984" s="16">
        <v>82730</v>
      </c>
      <c r="D139984" s="16">
        <v>351192</v>
      </c>
      <c r="E139984" s="18">
        <f>VLOOKUP(C139984, Подписчики!$A$1:$C$16000,3,0)</f>
        <v>44400.818880698011</v>
      </c>
      <c r="F139984">
        <v>0</v>
      </c>
      <c r="G139984" s="2">
        <f t="shared" si="2187"/>
        <v>44436.340995370374</v>
      </c>
    </row>
    <row r="139985" spans="1:7" x14ac:dyDescent="0.25">
      <c r="A139985" s="16">
        <v>422311</v>
      </c>
      <c r="B139985" s="17">
        <v>44436.343611111108</v>
      </c>
      <c r="C139985" s="16">
        <v>259029</v>
      </c>
      <c r="D139985" s="16">
        <v>249086</v>
      </c>
      <c r="E139985" s="18">
        <f>VLOOKUP(C139985, Подписчики!$A$1:$C$16000,3,0)</f>
        <v>44370.97882001425</v>
      </c>
      <c r="F139985">
        <v>1</v>
      </c>
      <c r="G139985" s="2">
        <f t="shared" si="2187"/>
        <v>44436.385277777772</v>
      </c>
    </row>
    <row r="139986" spans="1:7" x14ac:dyDescent="0.25">
      <c r="A139986" s="16">
        <v>422316</v>
      </c>
      <c r="B139986" s="17">
        <v>44436.346064814818</v>
      </c>
      <c r="C139986" s="16">
        <v>77251</v>
      </c>
      <c r="D139986" s="16">
        <v>182191</v>
      </c>
      <c r="E139986" s="18">
        <f>VLOOKUP(C139986, Подписчики!$A$1:$C$16000,3,0)</f>
        <v>44375.873647863249</v>
      </c>
      <c r="F139986">
        <v>3</v>
      </c>
      <c r="G139986" s="2">
        <f t="shared" si="2187"/>
        <v>44436.471064814818</v>
      </c>
    </row>
    <row r="139987" spans="1:7" x14ac:dyDescent="0.25">
      <c r="A139987" s="16">
        <v>422317</v>
      </c>
      <c r="B139987" s="17">
        <v>44436.349594907406</v>
      </c>
      <c r="C139987" s="16">
        <v>38975</v>
      </c>
      <c r="D139987" s="16">
        <v>333665</v>
      </c>
      <c r="E139987" s="18">
        <f>VLOOKUP(C139987, Подписчики!$A$1:$C$16000,3,0)</f>
        <v>44345.809943233617</v>
      </c>
      <c r="F139987">
        <v>3</v>
      </c>
      <c r="G139987" s="2">
        <f t="shared" si="2187"/>
        <v>44436.474594907406</v>
      </c>
    </row>
    <row r="139988" spans="1:7" x14ac:dyDescent="0.25">
      <c r="A139988" s="16">
        <v>422322</v>
      </c>
      <c r="B139988" s="17">
        <v>44436.351273148146</v>
      </c>
      <c r="C139988" s="16">
        <v>66974</v>
      </c>
      <c r="D139988" s="16">
        <v>254768</v>
      </c>
      <c r="E139988" s="18">
        <f>VLOOKUP(C139988, Подписчики!$A$1:$C$16000,3,0)</f>
        <v>44318.487939707971</v>
      </c>
      <c r="F139988">
        <v>-5</v>
      </c>
      <c r="G139988" s="2">
        <f t="shared" si="2187"/>
        <v>44436.14293981481</v>
      </c>
    </row>
    <row r="139989" spans="1:7" x14ac:dyDescent="0.25">
      <c r="A139989" s="16">
        <v>422326</v>
      </c>
      <c r="B139989" s="17">
        <v>44436.359259259261</v>
      </c>
      <c r="C139989" s="16">
        <v>32530</v>
      </c>
      <c r="D139989" s="16">
        <v>264283</v>
      </c>
      <c r="E139989" s="18">
        <f>VLOOKUP(C139989, Подписчики!$A$1:$C$16000,3,0)</f>
        <v>44312.652587678065</v>
      </c>
      <c r="F139989">
        <v>6</v>
      </c>
      <c r="G139989" s="2">
        <f t="shared" si="2187"/>
        <v>44436.609259259261</v>
      </c>
    </row>
    <row r="139990" spans="1:7" x14ac:dyDescent="0.25">
      <c r="A139990" s="16">
        <v>422327</v>
      </c>
      <c r="B139990" s="17">
        <v>44436.361192129632</v>
      </c>
      <c r="C139990" s="16">
        <v>62309</v>
      </c>
      <c r="D139990" s="16">
        <v>143150</v>
      </c>
      <c r="E139990" s="18">
        <f>VLOOKUP(C139990, Подписчики!$A$1:$C$16000,3,0)</f>
        <v>44365.01970341881</v>
      </c>
      <c r="F139990">
        <v>1</v>
      </c>
      <c r="G139990" s="2">
        <f t="shared" si="2187"/>
        <v>44436.402858796297</v>
      </c>
    </row>
    <row r="139991" spans="1:7" x14ac:dyDescent="0.25">
      <c r="A139991" s="16">
        <v>422331</v>
      </c>
      <c r="B139991" s="17">
        <v>44436.364050925928</v>
      </c>
      <c r="C139991" s="16">
        <v>187473</v>
      </c>
      <c r="D139991" s="16">
        <v>9427</v>
      </c>
      <c r="E139991" s="18">
        <f>VLOOKUP(C139991, Подписчики!$A$1:$C$16000,3,0)</f>
        <v>44386.719813069802</v>
      </c>
      <c r="F139991">
        <v>3</v>
      </c>
      <c r="G139991" s="2">
        <f t="shared" si="2187"/>
        <v>44436.489050925928</v>
      </c>
    </row>
    <row r="139992" spans="1:7" x14ac:dyDescent="0.25">
      <c r="A139992" s="16">
        <v>422333</v>
      </c>
      <c r="B139992" s="17">
        <v>44436.365300925929</v>
      </c>
      <c r="C139992" s="16">
        <v>262830</v>
      </c>
      <c r="D139992" s="16">
        <v>411922</v>
      </c>
      <c r="E139992" s="18">
        <f>VLOOKUP(C139992, Подписчики!$A$1:$C$16000,3,0)</f>
        <v>44371.745294373221</v>
      </c>
      <c r="F139992">
        <v>2</v>
      </c>
      <c r="G139992" s="2">
        <f t="shared" si="2187"/>
        <v>44436.448634259265</v>
      </c>
    </row>
    <row r="139993" spans="1:7" x14ac:dyDescent="0.25">
      <c r="A139993" s="16">
        <v>422337</v>
      </c>
      <c r="B139993" s="17">
        <v>44436.369513888887</v>
      </c>
      <c r="C139993" s="16">
        <v>185098</v>
      </c>
      <c r="D139993" s="16">
        <v>346056</v>
      </c>
      <c r="E139993" s="18">
        <f>VLOOKUP(C139993, Подписчики!$A$1:$C$16000,3,0)</f>
        <v>44340.275890455843</v>
      </c>
      <c r="F139993">
        <v>2</v>
      </c>
      <c r="G139993" s="2">
        <f t="shared" si="2187"/>
        <v>44436.452847222223</v>
      </c>
    </row>
    <row r="139994" spans="1:7" x14ac:dyDescent="0.25">
      <c r="A139994" s="16">
        <v>422338</v>
      </c>
      <c r="B139994" s="17">
        <v>44436.370740740742</v>
      </c>
      <c r="C139994" s="16">
        <v>37757</v>
      </c>
      <c r="D139994" s="16">
        <v>410809</v>
      </c>
      <c r="E139994" s="18">
        <f>VLOOKUP(C139994, Подписчики!$A$1:$C$16000,3,0)</f>
        <v>44341.575238639605</v>
      </c>
      <c r="F139994">
        <v>0</v>
      </c>
      <c r="G139994" s="2">
        <f t="shared" si="2187"/>
        <v>44436.370740740742</v>
      </c>
    </row>
    <row r="139995" spans="1:7" x14ac:dyDescent="0.25">
      <c r="A139995" s="16">
        <v>422343</v>
      </c>
      <c r="B139995" s="17">
        <v>44436.37195601852</v>
      </c>
      <c r="C139995" s="16">
        <v>120831</v>
      </c>
      <c r="D139995" s="16">
        <v>241927</v>
      </c>
      <c r="E139995" s="18">
        <f>VLOOKUP(C139995, Подписчики!$A$1:$C$16000,3,0)</f>
        <v>44372.740821225074</v>
      </c>
      <c r="F139995">
        <v>3</v>
      </c>
      <c r="G139995" s="2">
        <f t="shared" si="2187"/>
        <v>44436.49695601852</v>
      </c>
    </row>
    <row r="139996" spans="1:7" x14ac:dyDescent="0.25">
      <c r="A139996" s="16">
        <v>422345</v>
      </c>
      <c r="B139996" s="17">
        <v>44436.382997685185</v>
      </c>
      <c r="C139996" s="16">
        <v>154833</v>
      </c>
      <c r="D139996" s="16">
        <v>436070</v>
      </c>
      <c r="E139996" s="18">
        <f>VLOOKUP(C139996, Подписчики!$A$1:$C$16000,3,0)</f>
        <v>44344.243142735038</v>
      </c>
      <c r="F139996">
        <v>3</v>
      </c>
      <c r="G139996" s="2">
        <f t="shared" si="2187"/>
        <v>44436.507997685185</v>
      </c>
    </row>
    <row r="139997" spans="1:7" x14ac:dyDescent="0.25">
      <c r="A139997" s="16">
        <v>422349</v>
      </c>
      <c r="B139997" s="17">
        <v>44436.384016203701</v>
      </c>
      <c r="C139997" s="16">
        <v>87511</v>
      </c>
      <c r="D139997" s="16">
        <v>266557</v>
      </c>
      <c r="E139997" s="18">
        <f>VLOOKUP(C139997, Подписчики!$A$1:$C$16000,3,0)</f>
        <v>44351.984070049861</v>
      </c>
      <c r="F139997">
        <v>1</v>
      </c>
      <c r="G139997" s="2">
        <f t="shared" si="2187"/>
        <v>44436.425682870366</v>
      </c>
    </row>
    <row r="139998" spans="1:7" x14ac:dyDescent="0.25">
      <c r="A139998" s="16">
        <v>422352</v>
      </c>
      <c r="B139998" s="17">
        <v>44436.384074074071</v>
      </c>
      <c r="C139998" s="16">
        <v>179177</v>
      </c>
      <c r="D139998" s="16">
        <v>87048</v>
      </c>
      <c r="E139998" s="18">
        <f>VLOOKUP(C139998, Подписчики!$A$1:$C$16000,3,0)</f>
        <v>44310.106705733619</v>
      </c>
      <c r="F139998">
        <v>0</v>
      </c>
      <c r="G139998" s="2">
        <f t="shared" si="2187"/>
        <v>44436.384074074071</v>
      </c>
    </row>
    <row r="139999" spans="1:7" x14ac:dyDescent="0.25">
      <c r="A139999" s="16">
        <v>422356</v>
      </c>
      <c r="B139999" s="17">
        <v>44436.38590277778</v>
      </c>
      <c r="C139999" s="16">
        <v>104099</v>
      </c>
      <c r="D139999" s="16">
        <v>411922</v>
      </c>
      <c r="E139999" s="18">
        <f>VLOOKUP(C139999, Подписчики!$A$1:$C$16000,3,0)</f>
        <v>44392.855620085473</v>
      </c>
      <c r="F139999">
        <v>0</v>
      </c>
      <c r="G139999" s="2">
        <f t="shared" si="2187"/>
        <v>44436.38590277778</v>
      </c>
    </row>
    <row r="140000" spans="1:7" x14ac:dyDescent="0.25">
      <c r="A140000" s="16">
        <v>422357</v>
      </c>
      <c r="B140000" s="17">
        <v>44436.393506944441</v>
      </c>
      <c r="C140000" s="16">
        <v>101126</v>
      </c>
      <c r="D140000" s="16">
        <v>461611</v>
      </c>
      <c r="E140000" s="18">
        <f>VLOOKUP(C140000, Подписчики!$A$1:$C$16000,3,0)</f>
        <v>44395.125285826216</v>
      </c>
      <c r="F140000">
        <v>1</v>
      </c>
      <c r="G140000" s="2">
        <f t="shared" si="2187"/>
        <v>44436.435173611106</v>
      </c>
    </row>
    <row r="140001" spans="1:7" x14ac:dyDescent="0.25">
      <c r="A140001" s="16">
        <v>422358</v>
      </c>
      <c r="B140001" s="17">
        <v>44436.398356481484</v>
      </c>
      <c r="C140001" s="16">
        <v>165843</v>
      </c>
      <c r="D140001" s="16">
        <v>340447</v>
      </c>
      <c r="E140001" s="18">
        <f>VLOOKUP(C140001, Подписчики!$A$1:$C$16000,3,0)</f>
        <v>44341.471496509977</v>
      </c>
      <c r="F140001">
        <v>2</v>
      </c>
      <c r="G140001" s="2">
        <f t="shared" si="2187"/>
        <v>44436.48168981482</v>
      </c>
    </row>
    <row r="140002" spans="1:7" x14ac:dyDescent="0.25">
      <c r="A140002" s="16">
        <v>422361</v>
      </c>
      <c r="B140002" s="17">
        <v>44436.402002314811</v>
      </c>
      <c r="C140002" s="16">
        <v>200384</v>
      </c>
      <c r="D140002" s="16">
        <v>389877</v>
      </c>
      <c r="E140002" s="18">
        <f>VLOOKUP(C140002, Подписчики!$A$1:$C$16000,3,0)</f>
        <v>44342.202858974357</v>
      </c>
      <c r="F140002">
        <v>3</v>
      </c>
      <c r="G140002" s="2">
        <f t="shared" si="2187"/>
        <v>44436.527002314811</v>
      </c>
    </row>
    <row r="140003" spans="1:7" x14ac:dyDescent="0.25">
      <c r="A140003" s="16">
        <v>422366</v>
      </c>
      <c r="B140003" s="17">
        <v>44436.404317129629</v>
      </c>
      <c r="C140003" s="16">
        <v>4685</v>
      </c>
      <c r="D140003" s="16">
        <v>120139</v>
      </c>
      <c r="E140003" s="18">
        <f>VLOOKUP(C140003, Подписчики!$A$1:$C$16000,3,0)</f>
        <v>44376.051564779205</v>
      </c>
      <c r="F140003">
        <v>3</v>
      </c>
      <c r="G140003" s="2">
        <f t="shared" si="2187"/>
        <v>44436.529317129629</v>
      </c>
    </row>
    <row r="140004" spans="1:7" x14ac:dyDescent="0.25">
      <c r="A140004" s="16">
        <v>422370</v>
      </c>
      <c r="B140004" s="17">
        <v>44436.405474537038</v>
      </c>
      <c r="C140004" s="16">
        <v>42825</v>
      </c>
      <c r="D140004" s="16">
        <v>380039</v>
      </c>
      <c r="E140004" s="18">
        <f>VLOOKUP(C140004, Подписчики!$A$1:$C$16000,3,0)</f>
        <v>44353.888305021363</v>
      </c>
      <c r="F140004">
        <v>2</v>
      </c>
      <c r="G140004" s="2">
        <f t="shared" si="2187"/>
        <v>44436.488807870373</v>
      </c>
    </row>
    <row r="140005" spans="1:7" x14ac:dyDescent="0.25">
      <c r="A140005" s="16">
        <v>422375</v>
      </c>
      <c r="B140005" s="17">
        <v>44436.405624999999</v>
      </c>
      <c r="C140005" s="16">
        <v>49994</v>
      </c>
      <c r="D140005" s="16">
        <v>111597</v>
      </c>
      <c r="E140005" s="18">
        <f>VLOOKUP(C140005, Подписчики!$A$1:$C$16000,3,0)</f>
        <v>44373.465675142455</v>
      </c>
      <c r="F140005">
        <v>2</v>
      </c>
      <c r="G140005" s="2">
        <f t="shared" si="2187"/>
        <v>44436.488958333335</v>
      </c>
    </row>
    <row r="140006" spans="1:7" x14ac:dyDescent="0.25">
      <c r="A140006" s="16">
        <v>422378</v>
      </c>
      <c r="B140006" s="17">
        <v>44436.406817129631</v>
      </c>
      <c r="C140006" s="16">
        <v>142191</v>
      </c>
      <c r="D140006" s="16">
        <v>441562</v>
      </c>
      <c r="E140006" s="18">
        <f>VLOOKUP(C140006, Подписчики!$A$1:$C$16000,3,0)</f>
        <v>44380.391195512821</v>
      </c>
      <c r="F140006">
        <v>2</v>
      </c>
      <c r="G140006" s="2">
        <f t="shared" si="2187"/>
        <v>44436.490150462967</v>
      </c>
    </row>
    <row r="140007" spans="1:7" x14ac:dyDescent="0.25">
      <c r="A140007" s="16">
        <v>422382</v>
      </c>
      <c r="B140007" s="17">
        <v>44436.408356481479</v>
      </c>
      <c r="C140007" s="16">
        <v>143265</v>
      </c>
      <c r="D140007" s="16">
        <v>462425</v>
      </c>
      <c r="E140007" s="18">
        <f>VLOOKUP(C140007, Подписчики!$A$1:$C$16000,3,0)</f>
        <v>44338.823396688036</v>
      </c>
      <c r="F140007">
        <v>9</v>
      </c>
      <c r="G140007" s="2">
        <f t="shared" si="2187"/>
        <v>44436.783356481479</v>
      </c>
    </row>
    <row r="140008" spans="1:7" x14ac:dyDescent="0.25">
      <c r="A140008" s="16">
        <v>422383</v>
      </c>
      <c r="B140008" s="17">
        <v>44436.411574074074</v>
      </c>
      <c r="C140008" s="16">
        <v>270162</v>
      </c>
      <c r="D140008" s="16">
        <v>389368</v>
      </c>
      <c r="E140008" s="18">
        <f>VLOOKUP(C140008, Подписчики!$A$1:$C$16000,3,0)</f>
        <v>44393.390939102566</v>
      </c>
      <c r="F140008">
        <v>1</v>
      </c>
      <c r="G140008" s="2">
        <f t="shared" si="2187"/>
        <v>44436.453240740739</v>
      </c>
    </row>
    <row r="140009" spans="1:7" x14ac:dyDescent="0.25">
      <c r="A140009" s="16">
        <v>422385</v>
      </c>
      <c r="B140009" s="17">
        <v>44436.412210648145</v>
      </c>
      <c r="C140009" s="16">
        <v>83349</v>
      </c>
      <c r="D140009" s="16">
        <v>324859</v>
      </c>
      <c r="E140009" s="18">
        <f>VLOOKUP(C140009, Подписчики!$A$1:$C$16000,3,0)</f>
        <v>44344.514446759254</v>
      </c>
      <c r="F140009">
        <v>2</v>
      </c>
      <c r="G140009" s="2">
        <f t="shared" si="2187"/>
        <v>44436.49554398148</v>
      </c>
    </row>
    <row r="140010" spans="1:7" x14ac:dyDescent="0.25">
      <c r="A140010" s="16">
        <v>422390</v>
      </c>
      <c r="B140010" s="17">
        <v>44436.419108796297</v>
      </c>
      <c r="C140010" s="16">
        <v>60016</v>
      </c>
      <c r="D140010" s="16">
        <v>341333</v>
      </c>
      <c r="E140010" s="18">
        <f>VLOOKUP(C140010, Подписчики!$A$1:$C$16000,3,0)</f>
        <v>44371.79708600427</v>
      </c>
      <c r="F140010">
        <v>0</v>
      </c>
      <c r="G140010" s="2">
        <f t="shared" si="2187"/>
        <v>44436.419108796297</v>
      </c>
    </row>
    <row r="140011" spans="1:7" x14ac:dyDescent="0.25">
      <c r="A140011" s="16">
        <v>422391</v>
      </c>
      <c r="B140011" s="17">
        <v>44436.419282407405</v>
      </c>
      <c r="C140011" s="16">
        <v>348916</v>
      </c>
      <c r="D140011" s="16">
        <v>86587</v>
      </c>
      <c r="E140011" s="18">
        <f>VLOOKUP(C140011, Подписчики!$A$1:$C$16000,3,0)</f>
        <v>44310.209427670939</v>
      </c>
      <c r="F140011">
        <v>4</v>
      </c>
      <c r="G140011" s="2">
        <f t="shared" si="2187"/>
        <v>44436.58594907407</v>
      </c>
    </row>
    <row r="140012" spans="1:7" x14ac:dyDescent="0.25">
      <c r="A140012" s="16">
        <v>422396</v>
      </c>
      <c r="B140012" s="17">
        <v>44436.419965277775</v>
      </c>
      <c r="C140012" s="16">
        <v>259805</v>
      </c>
      <c r="D140012" s="16">
        <v>123413</v>
      </c>
      <c r="E140012" s="18">
        <f>VLOOKUP(C140012, Подписчики!$A$1:$C$16000,3,0)</f>
        <v>44407.840811502851</v>
      </c>
      <c r="F140012">
        <v>0</v>
      </c>
      <c r="G140012" s="2">
        <f t="shared" si="2187"/>
        <v>44436.419965277775</v>
      </c>
    </row>
    <row r="140013" spans="1:7" x14ac:dyDescent="0.25">
      <c r="A140013" s="16">
        <v>422399</v>
      </c>
      <c r="B140013" s="17">
        <v>44436.421736111108</v>
      </c>
      <c r="C140013" s="16">
        <v>267402</v>
      </c>
      <c r="D140013" s="16">
        <v>58674</v>
      </c>
      <c r="E140013" s="18">
        <f>VLOOKUP(C140013, Подписчики!$A$1:$C$16000,3,0)</f>
        <v>44313.180501282048</v>
      </c>
      <c r="F140013">
        <v>3</v>
      </c>
      <c r="G140013" s="2">
        <f t="shared" si="2187"/>
        <v>44436.546736111108</v>
      </c>
    </row>
    <row r="140014" spans="1:7" x14ac:dyDescent="0.25">
      <c r="A140014" s="16">
        <v>422402</v>
      </c>
      <c r="B140014" s="17">
        <v>44436.421886574077</v>
      </c>
      <c r="C140014" s="16">
        <v>109424</v>
      </c>
      <c r="D140014" s="16">
        <v>74870</v>
      </c>
      <c r="E140014" s="18">
        <f>VLOOKUP(C140014, Подписчики!$A$1:$C$16000,3,0)</f>
        <v>44365.245920263529</v>
      </c>
      <c r="F140014">
        <v>1</v>
      </c>
      <c r="G140014" s="2">
        <f t="shared" si="2187"/>
        <v>44436.463553240741</v>
      </c>
    </row>
    <row r="140015" spans="1:7" x14ac:dyDescent="0.25">
      <c r="A140015" s="16">
        <v>422406</v>
      </c>
      <c r="B140015" s="17">
        <v>44436.422118055554</v>
      </c>
      <c r="C140015" s="16">
        <v>155213</v>
      </c>
      <c r="D140015" s="16">
        <v>76205</v>
      </c>
      <c r="E140015" s="18">
        <f>VLOOKUP(C140015, Подписчики!$A$1:$C$16000,3,0)</f>
        <v>44371.92495915242</v>
      </c>
      <c r="F140015">
        <v>-9</v>
      </c>
      <c r="G140015" s="2">
        <f t="shared" si="2187"/>
        <v>44436.047118055554</v>
      </c>
    </row>
    <row r="140016" spans="1:7" x14ac:dyDescent="0.25">
      <c r="A140016" s="16">
        <v>422409</v>
      </c>
      <c r="B140016" s="17">
        <v>44436.422337962962</v>
      </c>
      <c r="C140016" s="16">
        <v>316841</v>
      </c>
      <c r="D140016" s="16">
        <v>127233</v>
      </c>
      <c r="E140016" s="18">
        <f>VLOOKUP(C140016, Подписчики!$A$1:$C$16000,3,0)</f>
        <v>44311.933237678066</v>
      </c>
      <c r="F140016">
        <v>1</v>
      </c>
      <c r="G140016" s="2">
        <f t="shared" si="2187"/>
        <v>44436.464004629626</v>
      </c>
    </row>
    <row r="140017" spans="1:7" x14ac:dyDescent="0.25">
      <c r="A140017" s="16">
        <v>422410</v>
      </c>
      <c r="B140017" s="17">
        <v>44436.425671296296</v>
      </c>
      <c r="C140017" s="16">
        <v>349152</v>
      </c>
      <c r="D140017" s="16">
        <v>122982</v>
      </c>
      <c r="E140017" s="18">
        <f>VLOOKUP(C140017, Подписчики!$A$1:$C$16000,3,0)</f>
        <v>44310.551430947293</v>
      </c>
      <c r="F140017">
        <v>2</v>
      </c>
      <c r="G140017" s="2">
        <f t="shared" si="2187"/>
        <v>44436.509004629632</v>
      </c>
    </row>
    <row r="140018" spans="1:7" x14ac:dyDescent="0.25">
      <c r="A140018" s="16">
        <v>422415</v>
      </c>
      <c r="B140018" s="17">
        <v>44436.431435185186</v>
      </c>
      <c r="C140018" s="16">
        <v>283604</v>
      </c>
      <c r="D140018" s="16">
        <v>119030</v>
      </c>
      <c r="E140018" s="18">
        <f>VLOOKUP(C140018, Подписчики!$A$1:$C$16000,3,0)</f>
        <v>44393.201987891742</v>
      </c>
      <c r="F140018">
        <v>0</v>
      </c>
      <c r="G140018" s="2">
        <f t="shared" si="2187"/>
        <v>44436.431435185186</v>
      </c>
    </row>
    <row r="140019" spans="1:7" x14ac:dyDescent="0.25">
      <c r="A140019" s="16">
        <v>422417</v>
      </c>
      <c r="B140019" s="17">
        <v>44436.432222222225</v>
      </c>
      <c r="C140019" s="16">
        <v>125345</v>
      </c>
      <c r="D140019" s="16">
        <v>4722</v>
      </c>
      <c r="E140019" s="18">
        <f>VLOOKUP(C140019, Подписчики!$A$1:$C$16000,3,0)</f>
        <v>44318.275723326209</v>
      </c>
      <c r="F140019">
        <v>4</v>
      </c>
      <c r="G140019" s="2">
        <f t="shared" si="2187"/>
        <v>44436.59888888889</v>
      </c>
    </row>
    <row r="140020" spans="1:7" x14ac:dyDescent="0.25">
      <c r="A140020" s="16">
        <v>422422</v>
      </c>
      <c r="B140020" s="17">
        <v>44436.43546296296</v>
      </c>
      <c r="C140020" s="16">
        <v>216684</v>
      </c>
      <c r="D140020" s="16">
        <v>88863</v>
      </c>
      <c r="E140020" s="18">
        <f>VLOOKUP(C140020, Подписчики!$A$1:$C$16000,3,0)</f>
        <v>44327.094711324789</v>
      </c>
      <c r="F140020">
        <v>4</v>
      </c>
      <c r="G140020" s="2">
        <f t="shared" si="2187"/>
        <v>44436.602129629624</v>
      </c>
    </row>
    <row r="140021" spans="1:7" x14ac:dyDescent="0.25">
      <c r="A140021" s="16">
        <v>422423</v>
      </c>
      <c r="B140021" s="17">
        <v>44436.44017361111</v>
      </c>
      <c r="C140021" s="16">
        <v>259356</v>
      </c>
      <c r="D140021" s="16">
        <v>143150</v>
      </c>
      <c r="E140021" s="18">
        <f>VLOOKUP(C140021, Подписчики!$A$1:$C$16000,3,0)</f>
        <v>44343.508997115387</v>
      </c>
      <c r="F140021">
        <v>0</v>
      </c>
      <c r="G140021" s="2">
        <f t="shared" si="2187"/>
        <v>44436.44017361111</v>
      </c>
    </row>
    <row r="140022" spans="1:7" x14ac:dyDescent="0.25">
      <c r="A140022" s="16">
        <v>422427</v>
      </c>
      <c r="B140022" s="17">
        <v>44436.445983796293</v>
      </c>
      <c r="C140022" s="16">
        <v>271243</v>
      </c>
      <c r="D140022" s="16">
        <v>59485</v>
      </c>
      <c r="E140022" s="18">
        <f>VLOOKUP(C140022, Подписчики!$A$1:$C$16000,3,0)</f>
        <v>44343.04991908832</v>
      </c>
      <c r="F140022">
        <v>2</v>
      </c>
      <c r="G140022" s="2">
        <f t="shared" si="2187"/>
        <v>44436.529317129629</v>
      </c>
    </row>
    <row r="140023" spans="1:7" x14ac:dyDescent="0.25">
      <c r="A140023" s="16">
        <v>422429</v>
      </c>
      <c r="B140023" s="17">
        <v>44436.446817129632</v>
      </c>
      <c r="C140023" s="16">
        <v>239340</v>
      </c>
      <c r="D140023" s="16">
        <v>185769</v>
      </c>
      <c r="E140023" s="18">
        <f>VLOOKUP(C140023, Подписчики!$A$1:$C$16000,3,0)</f>
        <v>44355.642193660969</v>
      </c>
      <c r="F140023">
        <v>0</v>
      </c>
      <c r="G140023" s="2">
        <f t="shared" si="2187"/>
        <v>44436.446817129632</v>
      </c>
    </row>
    <row r="140024" spans="1:7" x14ac:dyDescent="0.25">
      <c r="A140024" s="16">
        <v>422430</v>
      </c>
      <c r="B140024" s="17">
        <v>44436.453865740739</v>
      </c>
      <c r="C140024" s="16">
        <v>40919</v>
      </c>
      <c r="D140024" s="16">
        <v>347393</v>
      </c>
      <c r="E140024" s="18">
        <f>VLOOKUP(C140024, Подписчики!$A$1:$C$16000,3,0)</f>
        <v>44372.193192236467</v>
      </c>
      <c r="F140024">
        <v>3</v>
      </c>
      <c r="G140024" s="2">
        <f t="shared" si="2187"/>
        <v>44436.578865740739</v>
      </c>
    </row>
    <row r="140025" spans="1:7" x14ac:dyDescent="0.25">
      <c r="A140025" s="16">
        <v>422434</v>
      </c>
      <c r="B140025" s="17">
        <v>44436.463333333333</v>
      </c>
      <c r="C140025" s="16">
        <v>162975</v>
      </c>
      <c r="D140025" s="16">
        <v>395593</v>
      </c>
      <c r="E140025" s="18">
        <f>VLOOKUP(C140025, Подписчики!$A$1:$C$16000,3,0)</f>
        <v>44308.903582549858</v>
      </c>
      <c r="F140025">
        <v>1</v>
      </c>
      <c r="G140025" s="2">
        <f t="shared" si="2187"/>
        <v>44436.504999999997</v>
      </c>
    </row>
    <row r="140026" spans="1:7" x14ac:dyDescent="0.25">
      <c r="A140026" s="16">
        <v>422436</v>
      </c>
      <c r="B140026" s="17">
        <v>44436.464768518519</v>
      </c>
      <c r="C140026" s="16">
        <v>239287</v>
      </c>
      <c r="D140026" s="16">
        <v>294042</v>
      </c>
      <c r="E140026" s="18">
        <f>VLOOKUP(C140026, Подписчики!$A$1:$C$16000,3,0)</f>
        <v>44290.402488319087</v>
      </c>
      <c r="F140026">
        <v>3</v>
      </c>
      <c r="G140026" s="2">
        <f t="shared" si="2187"/>
        <v>44436.589768518519</v>
      </c>
    </row>
    <row r="140027" spans="1:7" x14ac:dyDescent="0.25">
      <c r="A140027" s="16">
        <v>422438</v>
      </c>
      <c r="B140027" s="17">
        <v>44436.464988425927</v>
      </c>
      <c r="C140027" s="16">
        <v>99202</v>
      </c>
      <c r="D140027" s="16">
        <v>293657</v>
      </c>
      <c r="E140027" s="18">
        <f>VLOOKUP(C140027, Подписчики!$A$1:$C$16000,3,0)</f>
        <v>44309.857554558403</v>
      </c>
      <c r="F140027">
        <v>1</v>
      </c>
      <c r="G140027" s="2">
        <f t="shared" si="2187"/>
        <v>44436.506655092591</v>
      </c>
    </row>
    <row r="140028" spans="1:7" x14ac:dyDescent="0.25">
      <c r="A140028" s="16">
        <v>422439</v>
      </c>
      <c r="B140028" s="17">
        <v>44436.467569444445</v>
      </c>
      <c r="C140028" s="16">
        <v>67522</v>
      </c>
      <c r="D140028" s="16">
        <v>439099</v>
      </c>
      <c r="E140028" s="18">
        <f>VLOOKUP(C140028, Подписчики!$A$1:$C$16000,3,0)</f>
        <v>44339.955809437328</v>
      </c>
      <c r="F140028">
        <v>1</v>
      </c>
      <c r="G140028" s="2">
        <f t="shared" si="2187"/>
        <v>44436.509236111109</v>
      </c>
    </row>
    <row r="140029" spans="1:7" x14ac:dyDescent="0.25">
      <c r="A140029" s="16">
        <v>422443</v>
      </c>
      <c r="B140029" s="17">
        <v>44436.471053240741</v>
      </c>
      <c r="C140029" s="16">
        <v>37757</v>
      </c>
      <c r="D140029" s="16">
        <v>396686</v>
      </c>
      <c r="E140029" s="18">
        <f>VLOOKUP(C140029, Подписчики!$A$1:$C$16000,3,0)</f>
        <v>44341.575238639605</v>
      </c>
      <c r="F140029">
        <v>0</v>
      </c>
      <c r="G140029" s="2">
        <f t="shared" si="2187"/>
        <v>44436.471053240741</v>
      </c>
    </row>
    <row r="140030" spans="1:7" x14ac:dyDescent="0.25">
      <c r="A140030" s="16">
        <v>422446</v>
      </c>
      <c r="B140030" s="17">
        <v>44436.479560185187</v>
      </c>
      <c r="C140030" s="16">
        <v>125291</v>
      </c>
      <c r="D140030" s="16">
        <v>119655</v>
      </c>
      <c r="E140030" s="18">
        <f>VLOOKUP(C140030, Подписчики!$A$1:$C$16000,3,0)</f>
        <v>44435.771852492886</v>
      </c>
      <c r="F140030">
        <v>5</v>
      </c>
      <c r="G140030" s="2">
        <f t="shared" si="2187"/>
        <v>44436.687893518523</v>
      </c>
    </row>
    <row r="140031" spans="1:7" x14ac:dyDescent="0.25">
      <c r="A140031" s="16">
        <v>422449</v>
      </c>
      <c r="B140031" s="17">
        <v>44436.48238425926</v>
      </c>
      <c r="C140031" s="16">
        <v>202554</v>
      </c>
      <c r="D140031" s="16">
        <v>468614</v>
      </c>
      <c r="E140031" s="18">
        <f>VLOOKUP(C140031, Подписчики!$A$1:$C$16000,3,0)</f>
        <v>44406.158074501429</v>
      </c>
      <c r="F140031">
        <v>4</v>
      </c>
      <c r="G140031" s="2">
        <f t="shared" si="2187"/>
        <v>44436.649050925924</v>
      </c>
    </row>
    <row r="140032" spans="1:7" x14ac:dyDescent="0.25">
      <c r="A140032" s="16">
        <v>422450</v>
      </c>
      <c r="B140032" s="17">
        <v>44436.490879629629</v>
      </c>
      <c r="C140032" s="16">
        <v>287880</v>
      </c>
      <c r="D140032" s="16">
        <v>211577</v>
      </c>
      <c r="E140032" s="18">
        <f>VLOOKUP(C140032, Подписчики!$A$1:$C$16000,3,0)</f>
        <v>44407.751450569805</v>
      </c>
      <c r="F140032">
        <v>1</v>
      </c>
      <c r="G140032" s="2">
        <f t="shared" si="2187"/>
        <v>44436.532546296294</v>
      </c>
    </row>
    <row r="140033" spans="1:7" x14ac:dyDescent="0.25">
      <c r="A140033" s="16">
        <v>422451</v>
      </c>
      <c r="B140033" s="17">
        <v>44436.491377314815</v>
      </c>
      <c r="C140033" s="16">
        <v>199274</v>
      </c>
      <c r="D140033" s="16">
        <v>154228</v>
      </c>
      <c r="E140033" s="18">
        <f>VLOOKUP(C140033, Подписчики!$A$1:$C$16000,3,0)</f>
        <v>44346.52279419516</v>
      </c>
      <c r="F140033">
        <v>1</v>
      </c>
      <c r="G140033" s="2">
        <f t="shared" si="2187"/>
        <v>44436.533043981479</v>
      </c>
    </row>
    <row r="140034" spans="1:7" x14ac:dyDescent="0.25">
      <c r="A140034" s="16">
        <v>422452</v>
      </c>
      <c r="B140034" s="17">
        <v>44436.495740740742</v>
      </c>
      <c r="C140034" s="16">
        <v>24265</v>
      </c>
      <c r="D140034" s="16">
        <v>191893</v>
      </c>
      <c r="E140034" s="18">
        <f>VLOOKUP(C140034, Подписчики!$A$1:$C$16000,3,0)</f>
        <v>44366.281556196584</v>
      </c>
      <c r="F140034">
        <v>5</v>
      </c>
      <c r="G140034" s="2">
        <f t="shared" ref="G140034:G140097" si="2188">B140034+F140034/24</f>
        <v>44436.704074074078</v>
      </c>
    </row>
    <row r="140035" spans="1:7" x14ac:dyDescent="0.25">
      <c r="A140035" s="16">
        <v>422453</v>
      </c>
      <c r="B140035" s="17">
        <v>44436.496550925927</v>
      </c>
      <c r="C140035" s="16">
        <v>112283</v>
      </c>
      <c r="D140035" s="16">
        <v>209901</v>
      </c>
      <c r="E140035" s="18">
        <f>VLOOKUP(C140035, Подписчики!$A$1:$C$16000,3,0)</f>
        <v>44387.894659579775</v>
      </c>
      <c r="F140035">
        <v>3</v>
      </c>
      <c r="G140035" s="2">
        <f t="shared" si="2188"/>
        <v>44436.621550925927</v>
      </c>
    </row>
    <row r="140036" spans="1:7" x14ac:dyDescent="0.25">
      <c r="A140036" s="16">
        <v>422456</v>
      </c>
      <c r="B140036" s="17">
        <v>44436.499664351853</v>
      </c>
      <c r="C140036" s="16">
        <v>196169</v>
      </c>
      <c r="D140036" s="16">
        <v>410809</v>
      </c>
      <c r="E140036" s="18">
        <f>VLOOKUP(C140036, Подписчики!$A$1:$C$16000,3,0)</f>
        <v>44313.272606908831</v>
      </c>
      <c r="F140036">
        <v>2</v>
      </c>
      <c r="G140036" s="2">
        <f t="shared" si="2188"/>
        <v>44436.582997685189</v>
      </c>
    </row>
    <row r="140037" spans="1:7" x14ac:dyDescent="0.25">
      <c r="A140037" s="16">
        <v>422459</v>
      </c>
      <c r="B140037" s="17">
        <v>44436.5</v>
      </c>
      <c r="C140037" s="16">
        <v>60551</v>
      </c>
      <c r="D140037" s="16">
        <v>60239</v>
      </c>
      <c r="E140037" s="18">
        <f>VLOOKUP(C140037, Подписчики!$A$1:$C$16000,3,0)</f>
        <v>44400.460763639603</v>
      </c>
      <c r="F140037">
        <v>3</v>
      </c>
      <c r="G140037" s="2">
        <f t="shared" si="2188"/>
        <v>44436.625</v>
      </c>
    </row>
    <row r="140038" spans="1:7" x14ac:dyDescent="0.25">
      <c r="A140038" s="16">
        <v>422464</v>
      </c>
      <c r="B140038" s="17">
        <v>44436.500752314816</v>
      </c>
      <c r="C140038" s="16">
        <v>339061</v>
      </c>
      <c r="D140038" s="16">
        <v>180017</v>
      </c>
      <c r="E140038" s="18">
        <f>VLOOKUP(C140038, Подписчики!$A$1:$C$16000,3,0)</f>
        <v>44373.563297186607</v>
      </c>
      <c r="F140038">
        <v>1</v>
      </c>
      <c r="G140038" s="2">
        <f t="shared" si="2188"/>
        <v>44436.54241898148</v>
      </c>
    </row>
    <row r="140039" spans="1:7" x14ac:dyDescent="0.25">
      <c r="A140039" s="16">
        <v>422467</v>
      </c>
      <c r="B140039" s="17">
        <v>44436.503009259257</v>
      </c>
      <c r="C140039" s="16">
        <v>231073</v>
      </c>
      <c r="D140039" s="16">
        <v>251574</v>
      </c>
      <c r="E140039" s="18">
        <f>VLOOKUP(C140039, Подписчики!$A$1:$C$16000,3,0)</f>
        <v>44414.224056160972</v>
      </c>
      <c r="F140039">
        <v>2</v>
      </c>
      <c r="G140039" s="2">
        <f t="shared" si="2188"/>
        <v>44436.586342592593</v>
      </c>
    </row>
    <row r="140040" spans="1:7" x14ac:dyDescent="0.25">
      <c r="A140040" s="16">
        <v>422469</v>
      </c>
      <c r="B140040" s="17">
        <v>44436.510636574072</v>
      </c>
      <c r="C140040" s="16">
        <v>301832</v>
      </c>
      <c r="D140040" s="16">
        <v>21760</v>
      </c>
      <c r="E140040" s="18">
        <f>VLOOKUP(C140040, Подписчики!$A$1:$C$16000,3,0)</f>
        <v>44340.104519088316</v>
      </c>
      <c r="F140040">
        <v>3</v>
      </c>
      <c r="G140040" s="2">
        <f t="shared" si="2188"/>
        <v>44436.635636574072</v>
      </c>
    </row>
    <row r="140041" spans="1:7" x14ac:dyDescent="0.25">
      <c r="A140041" s="16">
        <v>422470</v>
      </c>
      <c r="B140041" s="17">
        <v>44436.51394675926</v>
      </c>
      <c r="C140041" s="16">
        <v>85354</v>
      </c>
      <c r="D140041" s="16">
        <v>250679</v>
      </c>
      <c r="E140041" s="18">
        <f>VLOOKUP(C140041, Подписчики!$A$1:$C$16000,3,0)</f>
        <v>44389.770327706552</v>
      </c>
      <c r="F140041">
        <v>2</v>
      </c>
      <c r="G140041" s="2">
        <f t="shared" si="2188"/>
        <v>44436.597280092596</v>
      </c>
    </row>
    <row r="140042" spans="1:7" x14ac:dyDescent="0.25">
      <c r="A140042" s="16">
        <v>422475</v>
      </c>
      <c r="B140042" s="17">
        <v>44436.514270833337</v>
      </c>
      <c r="C140042" s="16">
        <v>80294</v>
      </c>
      <c r="D140042" s="16">
        <v>227775</v>
      </c>
      <c r="E140042" s="18">
        <f>VLOOKUP(C140042, Подписчики!$A$1:$C$16000,3,0)</f>
        <v>44340.088106374642</v>
      </c>
      <c r="F140042">
        <v>3</v>
      </c>
      <c r="G140042" s="2">
        <f t="shared" si="2188"/>
        <v>44436.639270833337</v>
      </c>
    </row>
    <row r="140043" spans="1:7" x14ac:dyDescent="0.25">
      <c r="A140043" s="16">
        <v>422478</v>
      </c>
      <c r="B140043" s="17">
        <v>44436.51798611111</v>
      </c>
      <c r="C140043" s="16">
        <v>78783</v>
      </c>
      <c r="D140043" s="16">
        <v>145779</v>
      </c>
      <c r="E140043" s="18">
        <f>VLOOKUP(C140043, Подписчики!$A$1:$C$16000,3,0)</f>
        <v>44407.230155484329</v>
      </c>
      <c r="F140043">
        <v>0</v>
      </c>
      <c r="G140043" s="2">
        <f t="shared" si="2188"/>
        <v>44436.51798611111</v>
      </c>
    </row>
    <row r="140044" spans="1:7" x14ac:dyDescent="0.25">
      <c r="A140044" s="16">
        <v>422479</v>
      </c>
      <c r="B140044" s="17">
        <v>44436.520335648151</v>
      </c>
      <c r="C140044" s="16">
        <v>244769</v>
      </c>
      <c r="D140044" s="16">
        <v>250679</v>
      </c>
      <c r="E140044" s="18">
        <f>VLOOKUP(C140044, Подписчики!$A$1:$C$16000,3,0)</f>
        <v>44345.138246937327</v>
      </c>
      <c r="F140044">
        <v>1</v>
      </c>
      <c r="G140044" s="2">
        <f t="shared" si="2188"/>
        <v>44436.562002314815</v>
      </c>
    </row>
    <row r="140045" spans="1:7" x14ac:dyDescent="0.25">
      <c r="A140045" s="16">
        <v>422483</v>
      </c>
      <c r="B140045" s="17">
        <v>44436.527291666665</v>
      </c>
      <c r="C140045" s="16">
        <v>108230</v>
      </c>
      <c r="D140045" s="16">
        <v>118549</v>
      </c>
      <c r="E140045" s="18">
        <f>VLOOKUP(C140045, Подписчики!$A$1:$C$16000,3,0)</f>
        <v>44365.337039529913</v>
      </c>
      <c r="F140045">
        <v>3</v>
      </c>
      <c r="G140045" s="2">
        <f t="shared" si="2188"/>
        <v>44436.652291666665</v>
      </c>
    </row>
    <row r="140046" spans="1:7" x14ac:dyDescent="0.25">
      <c r="A140046" s="16">
        <v>422485</v>
      </c>
      <c r="B140046" s="17">
        <v>44436.532673611109</v>
      </c>
      <c r="C140046" s="16">
        <v>39470</v>
      </c>
      <c r="D140046" s="16">
        <v>378581</v>
      </c>
      <c r="E140046" s="18">
        <f>VLOOKUP(C140046, Подписчики!$A$1:$C$16000,3,0)</f>
        <v>44339.103186930202</v>
      </c>
      <c r="F140046">
        <v>3</v>
      </c>
      <c r="G140046" s="2">
        <f t="shared" si="2188"/>
        <v>44436.657673611109</v>
      </c>
    </row>
    <row r="140047" spans="1:7" x14ac:dyDescent="0.25">
      <c r="A140047" s="16">
        <v>422488</v>
      </c>
      <c r="B140047" s="17">
        <v>44436.533356481479</v>
      </c>
      <c r="C140047" s="16">
        <v>65177</v>
      </c>
      <c r="D140047" s="16">
        <v>467908</v>
      </c>
      <c r="E140047" s="18">
        <f>VLOOKUP(C140047, Подписчики!$A$1:$C$16000,3,0)</f>
        <v>44344.08853137464</v>
      </c>
      <c r="F140047">
        <v>2</v>
      </c>
      <c r="G140047" s="2">
        <f t="shared" si="2188"/>
        <v>44436.616689814815</v>
      </c>
    </row>
    <row r="140048" spans="1:7" x14ac:dyDescent="0.25">
      <c r="A140048" s="16">
        <v>422490</v>
      </c>
      <c r="B140048" s="17">
        <v>44436.537824074076</v>
      </c>
      <c r="C140048" s="16">
        <v>34773</v>
      </c>
      <c r="D140048" s="16">
        <v>21407</v>
      </c>
      <c r="E140048" s="18">
        <f>VLOOKUP(C140048, Подписчики!$A$1:$C$16000,3,0)</f>
        <v>44345.480515491457</v>
      </c>
      <c r="F140048">
        <v>1</v>
      </c>
      <c r="G140048" s="2">
        <f t="shared" si="2188"/>
        <v>44436.57949074074</v>
      </c>
    </row>
    <row r="140049" spans="1:7" x14ac:dyDescent="0.25">
      <c r="A140049" s="16">
        <v>422494</v>
      </c>
      <c r="B140049" s="17">
        <v>44436.538923611108</v>
      </c>
      <c r="C140049" s="16">
        <v>296665</v>
      </c>
      <c r="D140049" s="16">
        <v>89415</v>
      </c>
      <c r="E140049" s="18">
        <f>VLOOKUP(C140049, Подписчики!$A$1:$C$16000,3,0)</f>
        <v>44350.40515345442</v>
      </c>
      <c r="F140049">
        <v>0</v>
      </c>
      <c r="G140049" s="2">
        <f t="shared" si="2188"/>
        <v>44436.538923611108</v>
      </c>
    </row>
    <row r="140050" spans="1:7" x14ac:dyDescent="0.25">
      <c r="A140050" s="16">
        <v>422496</v>
      </c>
      <c r="B140050" s="17">
        <v>44436.539050925923</v>
      </c>
      <c r="C140050" s="16">
        <v>114311</v>
      </c>
      <c r="D140050" s="16">
        <v>182191</v>
      </c>
      <c r="E140050" s="18">
        <f>VLOOKUP(C140050, Подписчики!$A$1:$C$16000,3,0)</f>
        <v>44375.53961410257</v>
      </c>
      <c r="F140050">
        <v>3</v>
      </c>
      <c r="G140050" s="2">
        <f t="shared" si="2188"/>
        <v>44436.664050925923</v>
      </c>
    </row>
    <row r="140051" spans="1:7" x14ac:dyDescent="0.25">
      <c r="A140051" s="16">
        <v>422497</v>
      </c>
      <c r="B140051" s="17">
        <v>44436.540300925924</v>
      </c>
      <c r="C140051" s="16">
        <v>38519</v>
      </c>
      <c r="D140051" s="16">
        <v>345906</v>
      </c>
      <c r="E140051" s="18">
        <f>VLOOKUP(C140051, Подписчики!$A$1:$C$16000,3,0)</f>
        <v>44307.466980235047</v>
      </c>
      <c r="F140051">
        <v>7</v>
      </c>
      <c r="G140051" s="2">
        <f t="shared" si="2188"/>
        <v>44436.831967592589</v>
      </c>
    </row>
    <row r="140052" spans="1:7" x14ac:dyDescent="0.25">
      <c r="A140052" s="16">
        <v>422499</v>
      </c>
      <c r="B140052" s="17">
        <v>44436.540636574071</v>
      </c>
      <c r="C140052" s="16">
        <v>48016</v>
      </c>
      <c r="D140052" s="16">
        <v>436459</v>
      </c>
      <c r="E140052" s="18">
        <f>VLOOKUP(C140052, Подписчики!$A$1:$C$16000,3,0)</f>
        <v>44373.021212464388</v>
      </c>
      <c r="F140052">
        <v>0</v>
      </c>
      <c r="G140052" s="2">
        <f t="shared" si="2188"/>
        <v>44436.540636574071</v>
      </c>
    </row>
    <row r="140053" spans="1:7" x14ac:dyDescent="0.25">
      <c r="A140053" s="16">
        <v>422500</v>
      </c>
      <c r="B140053" s="17">
        <v>44436.54115740741</v>
      </c>
      <c r="C140053" s="16">
        <v>199968</v>
      </c>
      <c r="D140053" s="16">
        <v>351192</v>
      </c>
      <c r="E140053" s="18">
        <f>VLOOKUP(C140053, Подписчики!$A$1:$C$16000,3,0)</f>
        <v>44391.254126282045</v>
      </c>
      <c r="F140053">
        <v>2</v>
      </c>
      <c r="G140053" s="2">
        <f t="shared" si="2188"/>
        <v>44436.624490740745</v>
      </c>
    </row>
    <row r="140054" spans="1:7" x14ac:dyDescent="0.25">
      <c r="A140054" s="16">
        <v>422502</v>
      </c>
      <c r="B140054" s="17">
        <v>44436.541446759256</v>
      </c>
      <c r="C140054" s="16">
        <v>279680</v>
      </c>
      <c r="D140054" s="16">
        <v>49300</v>
      </c>
      <c r="E140054" s="18">
        <f>VLOOKUP(C140054, Подписчики!$A$1:$C$16000,3,0)</f>
        <v>44435.12223137464</v>
      </c>
      <c r="F140054">
        <v>2</v>
      </c>
      <c r="G140054" s="2">
        <f t="shared" si="2188"/>
        <v>44436.624780092592</v>
      </c>
    </row>
    <row r="140055" spans="1:7" x14ac:dyDescent="0.25">
      <c r="A140055" s="16">
        <v>422507</v>
      </c>
      <c r="B140055" s="17">
        <v>44436.544942129629</v>
      </c>
      <c r="C140055" s="16">
        <v>172457</v>
      </c>
      <c r="D140055" s="16">
        <v>347008</v>
      </c>
      <c r="E140055" s="18">
        <f>VLOOKUP(C140055, Подписчики!$A$1:$C$16000,3,0)</f>
        <v>44372.180441631055</v>
      </c>
      <c r="F140055">
        <v>1</v>
      </c>
      <c r="G140055" s="2">
        <f t="shared" si="2188"/>
        <v>44436.586608796293</v>
      </c>
    </row>
    <row r="140056" spans="1:7" x14ac:dyDescent="0.25">
      <c r="A140056" s="16">
        <v>422509</v>
      </c>
      <c r="B140056" s="17">
        <v>44436.548321759263</v>
      </c>
      <c r="C140056" s="16">
        <v>247936</v>
      </c>
      <c r="D140056" s="16">
        <v>320523</v>
      </c>
      <c r="E140056" s="18">
        <f>VLOOKUP(C140056, Подписчики!$A$1:$C$16000,3,0)</f>
        <v>44393.319065883195</v>
      </c>
      <c r="F140056">
        <v>3</v>
      </c>
      <c r="G140056" s="2">
        <f t="shared" si="2188"/>
        <v>44436.673321759263</v>
      </c>
    </row>
    <row r="140057" spans="1:7" x14ac:dyDescent="0.25">
      <c r="A140057" s="16">
        <v>422513</v>
      </c>
      <c r="B140057" s="17">
        <v>44436.55641203704</v>
      </c>
      <c r="C140057" s="16">
        <v>121059</v>
      </c>
      <c r="D140057" s="16">
        <v>151932</v>
      </c>
      <c r="E140057" s="18">
        <f>VLOOKUP(C140057, Подписчики!$A$1:$C$16000,3,0)</f>
        <v>44315.964829344732</v>
      </c>
      <c r="F140057">
        <v>3</v>
      </c>
      <c r="G140057" s="2">
        <f t="shared" si="2188"/>
        <v>44436.68141203704</v>
      </c>
    </row>
    <row r="140058" spans="1:7" x14ac:dyDescent="0.25">
      <c r="A140058" s="16">
        <v>422516</v>
      </c>
      <c r="B140058" s="17">
        <v>44436.560868055552</v>
      </c>
      <c r="C140058" s="16">
        <v>164952</v>
      </c>
      <c r="D140058" s="16">
        <v>471403</v>
      </c>
      <c r="E140058" s="18">
        <f>VLOOKUP(C140058, Подписчики!$A$1:$C$16000,3,0)</f>
        <v>44404.605242521371</v>
      </c>
      <c r="F140058">
        <v>2</v>
      </c>
      <c r="G140058" s="2">
        <f t="shared" si="2188"/>
        <v>44436.644201388888</v>
      </c>
    </row>
    <row r="140059" spans="1:7" x14ac:dyDescent="0.25">
      <c r="A140059" s="16">
        <v>422519</v>
      </c>
      <c r="B140059" s="17">
        <v>44436.562893518516</v>
      </c>
      <c r="C140059" s="16">
        <v>69502</v>
      </c>
      <c r="D140059" s="16">
        <v>472712</v>
      </c>
      <c r="E140059" s="18">
        <f>VLOOKUP(C140059, Подписчики!$A$1:$C$16000,3,0)</f>
        <v>44306.870558440176</v>
      </c>
      <c r="F140059">
        <v>7</v>
      </c>
      <c r="G140059" s="2">
        <f t="shared" si="2188"/>
        <v>44436.85456018518</v>
      </c>
    </row>
    <row r="140060" spans="1:7" x14ac:dyDescent="0.25">
      <c r="A140060" s="16">
        <v>422520</v>
      </c>
      <c r="B140060" s="17">
        <v>44436.563703703701</v>
      </c>
      <c r="C140060" s="16">
        <v>104590</v>
      </c>
      <c r="D140060" s="16">
        <v>202914</v>
      </c>
      <c r="E140060" s="18">
        <f>VLOOKUP(C140060, Подписчики!$A$1:$C$16000,3,0)</f>
        <v>44310.68399066951</v>
      </c>
      <c r="F140060">
        <v>1</v>
      </c>
      <c r="G140060" s="2">
        <f t="shared" si="2188"/>
        <v>44436.605370370366</v>
      </c>
    </row>
    <row r="140061" spans="1:7" x14ac:dyDescent="0.25">
      <c r="A140061" s="16">
        <v>422521</v>
      </c>
      <c r="B140061" s="17">
        <v>44436.563703703701</v>
      </c>
      <c r="C140061" s="16">
        <v>322953</v>
      </c>
      <c r="D140061" s="16">
        <v>158978</v>
      </c>
      <c r="E140061" s="18">
        <f>VLOOKUP(C140061, Подписчики!$A$1:$C$16000,3,0)</f>
        <v>44287.869657122508</v>
      </c>
      <c r="F140061">
        <v>1</v>
      </c>
      <c r="G140061" s="2">
        <f t="shared" si="2188"/>
        <v>44436.605370370366</v>
      </c>
    </row>
    <row r="140062" spans="1:7" x14ac:dyDescent="0.25">
      <c r="A140062" s="16">
        <v>422522</v>
      </c>
      <c r="B140062" s="17">
        <v>44436.568773148145</v>
      </c>
      <c r="C140062" s="16">
        <v>47185</v>
      </c>
      <c r="D140062" s="16">
        <v>51317</v>
      </c>
      <c r="E140062" s="18">
        <f>VLOOKUP(C140062, Подписчики!$A$1:$C$16000,3,0)</f>
        <v>44408.09320544872</v>
      </c>
      <c r="F140062">
        <v>1</v>
      </c>
      <c r="G140062" s="2">
        <f t="shared" si="2188"/>
        <v>44436.610439814809</v>
      </c>
    </row>
    <row r="140063" spans="1:7" x14ac:dyDescent="0.25">
      <c r="A140063" s="16">
        <v>422526</v>
      </c>
      <c r="B140063" s="17">
        <v>44436.569780092592</v>
      </c>
      <c r="C140063" s="16">
        <v>129811</v>
      </c>
      <c r="D140063" s="16">
        <v>411922</v>
      </c>
      <c r="E140063" s="18">
        <f>VLOOKUP(C140063, Подписчики!$A$1:$C$16000,3,0)</f>
        <v>44387.63532877493</v>
      </c>
      <c r="F140063">
        <v>1</v>
      </c>
      <c r="G140063" s="2">
        <f t="shared" si="2188"/>
        <v>44436.611446759256</v>
      </c>
    </row>
    <row r="140064" spans="1:7" x14ac:dyDescent="0.25">
      <c r="A140064" s="16">
        <v>422529</v>
      </c>
      <c r="B140064" s="17">
        <v>44436.573807870373</v>
      </c>
      <c r="C140064" s="16">
        <v>131149</v>
      </c>
      <c r="D140064" s="16">
        <v>238334</v>
      </c>
      <c r="E140064" s="18">
        <f>VLOOKUP(C140064, Подписчики!$A$1:$C$16000,3,0)</f>
        <v>44312.745506410254</v>
      </c>
      <c r="F140064">
        <v>2</v>
      </c>
      <c r="G140064" s="2">
        <f t="shared" si="2188"/>
        <v>44436.657141203708</v>
      </c>
    </row>
    <row r="140065" spans="1:7" x14ac:dyDescent="0.25">
      <c r="A140065" s="16">
        <v>422533</v>
      </c>
      <c r="B140065" s="17">
        <v>44436.574328703704</v>
      </c>
      <c r="C140065" s="16">
        <v>53879</v>
      </c>
      <c r="D140065" s="16">
        <v>138209</v>
      </c>
      <c r="E140065" s="18">
        <f>VLOOKUP(C140065, Подписчики!$A$1:$C$16000,3,0)</f>
        <v>44303.626936716522</v>
      </c>
      <c r="F140065">
        <v>1</v>
      </c>
      <c r="G140065" s="2">
        <f t="shared" si="2188"/>
        <v>44436.615995370368</v>
      </c>
    </row>
    <row r="140066" spans="1:7" x14ac:dyDescent="0.25">
      <c r="A140066" s="16">
        <v>422536</v>
      </c>
      <c r="B140066" s="17">
        <v>44436.576643518521</v>
      </c>
      <c r="C140066" s="16">
        <v>324682</v>
      </c>
      <c r="D140066" s="16">
        <v>406793</v>
      </c>
      <c r="E140066" s="18">
        <f>VLOOKUP(C140066, Подписчики!$A$1:$C$16000,3,0)</f>
        <v>44309.534444658122</v>
      </c>
      <c r="F140066">
        <v>1</v>
      </c>
      <c r="G140066" s="2">
        <f t="shared" si="2188"/>
        <v>44436.618310185186</v>
      </c>
    </row>
    <row r="140067" spans="1:7" x14ac:dyDescent="0.25">
      <c r="A140067" s="16">
        <v>422541</v>
      </c>
      <c r="B140067" s="17">
        <v>44436.579884259256</v>
      </c>
      <c r="C140067" s="16">
        <v>266372</v>
      </c>
      <c r="D140067" s="16">
        <v>158201</v>
      </c>
      <c r="E140067" s="18">
        <f>VLOOKUP(C140067, Подписчики!$A$1:$C$16000,3,0)</f>
        <v>44351.575740918808</v>
      </c>
      <c r="F140067">
        <v>1</v>
      </c>
      <c r="G140067" s="2">
        <f t="shared" si="2188"/>
        <v>44436.62155092592</v>
      </c>
    </row>
    <row r="140068" spans="1:7" x14ac:dyDescent="0.25">
      <c r="A140068" s="16">
        <v>422546</v>
      </c>
      <c r="B140068" s="17">
        <v>44436.581493055557</v>
      </c>
      <c r="C140068" s="16">
        <v>138488</v>
      </c>
      <c r="D140068" s="16">
        <v>111368</v>
      </c>
      <c r="E140068" s="18">
        <f>VLOOKUP(C140068, Подписчики!$A$1:$C$16000,3,0)</f>
        <v>44344.37572567664</v>
      </c>
      <c r="F140068">
        <v>1</v>
      </c>
      <c r="G140068" s="2">
        <f t="shared" si="2188"/>
        <v>44436.623159722221</v>
      </c>
    </row>
    <row r="140069" spans="1:7" x14ac:dyDescent="0.25">
      <c r="A140069" s="16">
        <v>422550</v>
      </c>
      <c r="B140069" s="17">
        <v>44436.584097222221</v>
      </c>
      <c r="C140069" s="16">
        <v>344459</v>
      </c>
      <c r="D140069" s="16">
        <v>423572</v>
      </c>
      <c r="E140069" s="18">
        <f>VLOOKUP(C140069, Подписчики!$A$1:$C$16000,3,0)</f>
        <v>44393.693261289176</v>
      </c>
      <c r="F140069">
        <v>2</v>
      </c>
      <c r="G140069" s="2">
        <f t="shared" si="2188"/>
        <v>44436.667430555557</v>
      </c>
    </row>
    <row r="140070" spans="1:7" x14ac:dyDescent="0.25">
      <c r="A140070" s="16">
        <v>422553</v>
      </c>
      <c r="B140070" s="17">
        <v>44436.586759259262</v>
      </c>
      <c r="C140070" s="16">
        <v>274985</v>
      </c>
      <c r="D140070" s="16">
        <v>304722</v>
      </c>
      <c r="E140070" s="18">
        <f>VLOOKUP(C140070, Подписчики!$A$1:$C$16000,3,0)</f>
        <v>44346.029578418806</v>
      </c>
      <c r="F140070">
        <v>2</v>
      </c>
      <c r="G140070" s="2">
        <f t="shared" si="2188"/>
        <v>44436.670092592598</v>
      </c>
    </row>
    <row r="140071" spans="1:7" x14ac:dyDescent="0.25">
      <c r="A140071" s="16">
        <v>422554</v>
      </c>
      <c r="B140071" s="17">
        <v>44436.589988425927</v>
      </c>
      <c r="C140071" s="16">
        <v>113741</v>
      </c>
      <c r="D140071" s="16">
        <v>411922</v>
      </c>
      <c r="E140071" s="18">
        <f>VLOOKUP(C140071, Подписчики!$A$1:$C$16000,3,0)</f>
        <v>44387.49062631766</v>
      </c>
      <c r="F140071">
        <v>6</v>
      </c>
      <c r="G140071" s="2">
        <f t="shared" si="2188"/>
        <v>44436.839988425927</v>
      </c>
    </row>
    <row r="140072" spans="1:7" x14ac:dyDescent="0.25">
      <c r="A140072" s="16">
        <v>422556</v>
      </c>
      <c r="B140072" s="17">
        <v>44436.593229166669</v>
      </c>
      <c r="C140072" s="16">
        <v>255951</v>
      </c>
      <c r="D140072" s="16">
        <v>188971</v>
      </c>
      <c r="E140072" s="18">
        <f>VLOOKUP(C140072, Подписчики!$A$1:$C$16000,3,0)</f>
        <v>44315.894802955845</v>
      </c>
      <c r="F140072">
        <v>2</v>
      </c>
      <c r="G140072" s="2">
        <f t="shared" si="2188"/>
        <v>44436.676562500004</v>
      </c>
    </row>
    <row r="140073" spans="1:7" x14ac:dyDescent="0.25">
      <c r="A140073" s="16">
        <v>422557</v>
      </c>
      <c r="B140073" s="17">
        <v>44436.594328703701</v>
      </c>
      <c r="C140073" s="16">
        <v>260169</v>
      </c>
      <c r="D140073" s="16">
        <v>330333</v>
      </c>
      <c r="E140073" s="18">
        <f>VLOOKUP(C140073, Подписчики!$A$1:$C$16000,3,0)</f>
        <v>44385.898899643878</v>
      </c>
      <c r="F140073">
        <v>1</v>
      </c>
      <c r="G140073" s="2">
        <f t="shared" si="2188"/>
        <v>44436.635995370365</v>
      </c>
    </row>
    <row r="140074" spans="1:7" x14ac:dyDescent="0.25">
      <c r="A140074" s="16">
        <v>422559</v>
      </c>
      <c r="B140074" s="17">
        <v>44436.595358796294</v>
      </c>
      <c r="C140074" s="16">
        <v>95511</v>
      </c>
      <c r="D140074" s="16">
        <v>351192</v>
      </c>
      <c r="E140074" s="18">
        <f>VLOOKUP(C140074, Подписчики!$A$1:$C$16000,3,0)</f>
        <v>44399.231851353274</v>
      </c>
      <c r="F140074">
        <v>1</v>
      </c>
      <c r="G140074" s="2">
        <f t="shared" si="2188"/>
        <v>44436.637025462958</v>
      </c>
    </row>
    <row r="140075" spans="1:7" x14ac:dyDescent="0.25">
      <c r="A140075" s="16">
        <v>422563</v>
      </c>
      <c r="B140075" s="17">
        <v>44436.596875000003</v>
      </c>
      <c r="C140075" s="16">
        <v>249029</v>
      </c>
      <c r="D140075" s="16">
        <v>243728</v>
      </c>
      <c r="E140075" s="18">
        <f>VLOOKUP(C140075, Подписчики!$A$1:$C$16000,3,0)</f>
        <v>44343.038604594018</v>
      </c>
      <c r="F140075">
        <v>3</v>
      </c>
      <c r="G140075" s="2">
        <f t="shared" si="2188"/>
        <v>44436.721875000003</v>
      </c>
    </row>
    <row r="140076" spans="1:7" x14ac:dyDescent="0.25">
      <c r="A140076" s="16">
        <v>422567</v>
      </c>
      <c r="B140076" s="17">
        <v>44436.597708333335</v>
      </c>
      <c r="C140076" s="16">
        <v>327478</v>
      </c>
      <c r="D140076" s="16">
        <v>304722</v>
      </c>
      <c r="E140076" s="18">
        <f>VLOOKUP(C140076, Подписчики!$A$1:$C$16000,3,0)</f>
        <v>44387.268058974361</v>
      </c>
      <c r="F140076">
        <v>2</v>
      </c>
      <c r="G140076" s="2">
        <f t="shared" si="2188"/>
        <v>44436.68104166667</v>
      </c>
    </row>
    <row r="140077" spans="1:7" x14ac:dyDescent="0.25">
      <c r="A140077" s="16">
        <v>422571</v>
      </c>
      <c r="B140077" s="17">
        <v>44436.598900462966</v>
      </c>
      <c r="C140077" s="16">
        <v>334974</v>
      </c>
      <c r="D140077" s="16">
        <v>387595</v>
      </c>
      <c r="E140077" s="18">
        <f>VLOOKUP(C140077, Подписчики!$A$1:$C$16000,3,0)</f>
        <v>44305.608346652421</v>
      </c>
      <c r="F140077">
        <v>2</v>
      </c>
      <c r="G140077" s="2">
        <f t="shared" si="2188"/>
        <v>44436.682233796302</v>
      </c>
    </row>
    <row r="140078" spans="1:7" x14ac:dyDescent="0.25">
      <c r="A140078" s="16">
        <v>422573</v>
      </c>
      <c r="B140078" s="17">
        <v>44436.59957175926</v>
      </c>
      <c r="C140078" s="16">
        <v>83307</v>
      </c>
      <c r="D140078" s="16">
        <v>338279</v>
      </c>
      <c r="E140078" s="18">
        <f>VLOOKUP(C140078, Подписчики!$A$1:$C$16000,3,0)</f>
        <v>44399.835126103993</v>
      </c>
      <c r="F140078">
        <v>1</v>
      </c>
      <c r="G140078" s="2">
        <f t="shared" si="2188"/>
        <v>44436.641238425924</v>
      </c>
    </row>
    <row r="140079" spans="1:7" x14ac:dyDescent="0.25">
      <c r="A140079" s="16">
        <v>422574</v>
      </c>
      <c r="B140079" s="17">
        <v>44436.600914351853</v>
      </c>
      <c r="C140079" s="16">
        <v>269810</v>
      </c>
      <c r="D140079" s="16">
        <v>4316</v>
      </c>
      <c r="E140079" s="18">
        <f>VLOOKUP(C140079, Подписчики!$A$1:$C$16000,3,0)</f>
        <v>44372.085085576924</v>
      </c>
      <c r="F140079">
        <v>1</v>
      </c>
      <c r="G140079" s="2">
        <f t="shared" si="2188"/>
        <v>44436.642581018517</v>
      </c>
    </row>
    <row r="140080" spans="1:7" x14ac:dyDescent="0.25">
      <c r="A140080" s="16">
        <v>422578</v>
      </c>
      <c r="B140080" s="17">
        <v>44436.601724537039</v>
      </c>
      <c r="C140080" s="16">
        <v>245138</v>
      </c>
      <c r="D140080" s="16">
        <v>394819</v>
      </c>
      <c r="E140080" s="18">
        <f>VLOOKUP(C140080, Подписчики!$A$1:$C$16000,3,0)</f>
        <v>44381.701698789177</v>
      </c>
      <c r="F140080">
        <v>3</v>
      </c>
      <c r="G140080" s="2">
        <f t="shared" si="2188"/>
        <v>44436.726724537039</v>
      </c>
    </row>
    <row r="140081" spans="1:7" x14ac:dyDescent="0.25">
      <c r="A140081" s="16">
        <v>422583</v>
      </c>
      <c r="B140081" s="17">
        <v>44436.603344907409</v>
      </c>
      <c r="C140081" s="16">
        <v>78988</v>
      </c>
      <c r="D140081" s="16">
        <v>337058</v>
      </c>
      <c r="E140081" s="18">
        <f>VLOOKUP(C140081, Подписчики!$A$1:$C$16000,3,0)</f>
        <v>44342.068104736471</v>
      </c>
      <c r="F140081">
        <v>3</v>
      </c>
      <c r="G140081" s="2">
        <f t="shared" si="2188"/>
        <v>44436.728344907409</v>
      </c>
    </row>
    <row r="140082" spans="1:7" x14ac:dyDescent="0.25">
      <c r="A140082" s="16">
        <v>422588</v>
      </c>
      <c r="B140082" s="17">
        <v>44436.603344907409</v>
      </c>
      <c r="C140082" s="16">
        <v>281541</v>
      </c>
      <c r="D140082" s="16">
        <v>351192</v>
      </c>
      <c r="E140082" s="18">
        <f>VLOOKUP(C140082, Подписчики!$A$1:$C$16000,3,0)</f>
        <v>44299.421737642449</v>
      </c>
      <c r="F140082">
        <v>3</v>
      </c>
      <c r="G140082" s="2">
        <f t="shared" si="2188"/>
        <v>44436.728344907409</v>
      </c>
    </row>
    <row r="140083" spans="1:7" x14ac:dyDescent="0.25">
      <c r="A140083" s="16">
        <v>422589</v>
      </c>
      <c r="B140083" s="17">
        <v>44436.603750000002</v>
      </c>
      <c r="C140083" s="16">
        <v>52087</v>
      </c>
      <c r="D140083" s="16">
        <v>88863</v>
      </c>
      <c r="E140083" s="18">
        <f>VLOOKUP(C140083, Подписчики!$A$1:$C$16000,3,0)</f>
        <v>44344.333010149574</v>
      </c>
      <c r="F140083">
        <v>0</v>
      </c>
      <c r="G140083" s="2">
        <f t="shared" si="2188"/>
        <v>44436.603750000002</v>
      </c>
    </row>
    <row r="140084" spans="1:7" x14ac:dyDescent="0.25">
      <c r="A140084" s="16">
        <v>422594</v>
      </c>
      <c r="B140084" s="17">
        <v>44436.604629629626</v>
      </c>
      <c r="C140084" s="16">
        <v>180477</v>
      </c>
      <c r="D140084" s="16">
        <v>95024</v>
      </c>
      <c r="E140084" s="18">
        <f>VLOOKUP(C140084, Подписчики!$A$1:$C$16000,3,0)</f>
        <v>44332.884950854699</v>
      </c>
      <c r="F140084">
        <v>2</v>
      </c>
      <c r="G140084" s="2">
        <f t="shared" si="2188"/>
        <v>44436.687962962962</v>
      </c>
    </row>
    <row r="140085" spans="1:7" x14ac:dyDescent="0.25">
      <c r="A140085" s="16">
        <v>422598</v>
      </c>
      <c r="B140085" s="17">
        <v>44436.605775462966</v>
      </c>
      <c r="C140085" s="16">
        <v>77115</v>
      </c>
      <c r="D140085" s="16">
        <v>214224</v>
      </c>
      <c r="E140085" s="18">
        <f>VLOOKUP(C140085, Подписчики!$A$1:$C$16000,3,0)</f>
        <v>44298.337735113964</v>
      </c>
      <c r="F140085">
        <v>9</v>
      </c>
      <c r="G140085" s="2">
        <f t="shared" si="2188"/>
        <v>44436.980775462966</v>
      </c>
    </row>
    <row r="140086" spans="1:7" x14ac:dyDescent="0.25">
      <c r="A140086" s="16">
        <v>422603</v>
      </c>
      <c r="B140086" s="17">
        <v>44436.6096412037</v>
      </c>
      <c r="C140086" s="16">
        <v>98657</v>
      </c>
      <c r="D140086" s="16">
        <v>432277</v>
      </c>
      <c r="E140086" s="18">
        <f>VLOOKUP(C140086, Подписчики!$A$1:$C$16000,3,0)</f>
        <v>44307.905183511401</v>
      </c>
      <c r="F140086">
        <v>2</v>
      </c>
      <c r="G140086" s="2">
        <f t="shared" si="2188"/>
        <v>44436.692974537036</v>
      </c>
    </row>
    <row r="140087" spans="1:7" x14ac:dyDescent="0.25">
      <c r="A140087" s="16">
        <v>422605</v>
      </c>
      <c r="B140087" s="17">
        <v>44436.610625000001</v>
      </c>
      <c r="C140087" s="16">
        <v>31697</v>
      </c>
      <c r="D140087" s="16">
        <v>250679</v>
      </c>
      <c r="E140087" s="18">
        <f>VLOOKUP(C140087, Подписчики!$A$1:$C$16000,3,0)</f>
        <v>44435.432678846155</v>
      </c>
      <c r="F140087">
        <v>5</v>
      </c>
      <c r="G140087" s="2">
        <f t="shared" si="2188"/>
        <v>44436.818958333337</v>
      </c>
    </row>
    <row r="140088" spans="1:7" x14ac:dyDescent="0.25">
      <c r="A140088" s="16">
        <v>422607</v>
      </c>
      <c r="B140088" s="17">
        <v>44436.610625000001</v>
      </c>
      <c r="C140088" s="16">
        <v>201520</v>
      </c>
      <c r="D140088" s="16">
        <v>88895</v>
      </c>
      <c r="E140088" s="18">
        <f>VLOOKUP(C140088, Подписчики!$A$1:$C$16000,3,0)</f>
        <v>44375.501713639605</v>
      </c>
      <c r="F140088">
        <v>1</v>
      </c>
      <c r="G140088" s="2">
        <f t="shared" si="2188"/>
        <v>44436.652291666665</v>
      </c>
    </row>
    <row r="140089" spans="1:7" x14ac:dyDescent="0.25">
      <c r="A140089" s="16">
        <v>422612</v>
      </c>
      <c r="B140089" s="17">
        <v>44436.611620370371</v>
      </c>
      <c r="C140089" s="16">
        <v>99047</v>
      </c>
      <c r="D140089" s="16">
        <v>309648</v>
      </c>
      <c r="E140089" s="18">
        <f>VLOOKUP(C140089, Подписчики!$A$1:$C$16000,3,0)</f>
        <v>44385.180721189456</v>
      </c>
      <c r="F140089">
        <v>1</v>
      </c>
      <c r="G140089" s="2">
        <f t="shared" si="2188"/>
        <v>44436.653287037036</v>
      </c>
    </row>
    <row r="140090" spans="1:7" x14ac:dyDescent="0.25">
      <c r="A140090" s="16">
        <v>422614</v>
      </c>
      <c r="B140090" s="17">
        <v>44436.615474537037</v>
      </c>
      <c r="C140090" s="16">
        <v>241198</v>
      </c>
      <c r="D140090" s="16">
        <v>129210</v>
      </c>
      <c r="E140090" s="18">
        <f>VLOOKUP(C140090, Подписчики!$A$1:$C$16000,3,0)</f>
        <v>44347.171694871795</v>
      </c>
      <c r="F140090">
        <v>1</v>
      </c>
      <c r="G140090" s="2">
        <f t="shared" si="2188"/>
        <v>44436.657141203701</v>
      </c>
    </row>
    <row r="140091" spans="1:7" x14ac:dyDescent="0.25">
      <c r="A140091" s="16">
        <v>422618</v>
      </c>
      <c r="B140091" s="17">
        <v>44436.615474537037</v>
      </c>
      <c r="C140091" s="16">
        <v>318988</v>
      </c>
      <c r="D140091" s="16">
        <v>17989</v>
      </c>
      <c r="E140091" s="18">
        <f>VLOOKUP(C140091, Подписчики!$A$1:$C$16000,3,0)</f>
        <v>44329.904940455846</v>
      </c>
      <c r="F140091">
        <v>1</v>
      </c>
      <c r="G140091" s="2">
        <f t="shared" si="2188"/>
        <v>44436.657141203701</v>
      </c>
    </row>
    <row r="140092" spans="1:7" x14ac:dyDescent="0.25">
      <c r="A140092" s="16">
        <v>422619</v>
      </c>
      <c r="B140092" s="17">
        <v>44436.619930555556</v>
      </c>
      <c r="C140092" s="16">
        <v>331350</v>
      </c>
      <c r="D140092" s="16">
        <v>105352</v>
      </c>
      <c r="E140092" s="18">
        <f>VLOOKUP(C140092, Подписчики!$A$1:$C$16000,3,0)</f>
        <v>44316.758497685179</v>
      </c>
      <c r="F140092">
        <v>0</v>
      </c>
      <c r="G140092" s="2">
        <f t="shared" si="2188"/>
        <v>44436.619930555556</v>
      </c>
    </row>
    <row r="140093" spans="1:7" x14ac:dyDescent="0.25">
      <c r="A140093" s="16">
        <v>422620</v>
      </c>
      <c r="B140093" s="17">
        <v>44436.623969907407</v>
      </c>
      <c r="C140093" s="16">
        <v>107651</v>
      </c>
      <c r="D140093" s="16">
        <v>420375</v>
      </c>
      <c r="E140093" s="18">
        <f>VLOOKUP(C140093, Подписчики!$A$1:$C$16000,3,0)</f>
        <v>44297.770507407404</v>
      </c>
      <c r="F140093">
        <v>2</v>
      </c>
      <c r="G140093" s="2">
        <f t="shared" si="2188"/>
        <v>44436.707303240742</v>
      </c>
    </row>
    <row r="140094" spans="1:7" x14ac:dyDescent="0.25">
      <c r="A140094" s="16">
        <v>422623</v>
      </c>
      <c r="B140094" s="17">
        <v>44436.625023148146</v>
      </c>
      <c r="C140094" s="16">
        <v>306152</v>
      </c>
      <c r="D140094" s="16">
        <v>135479</v>
      </c>
      <c r="E140094" s="18">
        <f>VLOOKUP(C140094, Подписчики!$A$1:$C$16000,3,0)</f>
        <v>44315.122751531344</v>
      </c>
      <c r="F140094">
        <v>0</v>
      </c>
      <c r="G140094" s="2">
        <f t="shared" si="2188"/>
        <v>44436.625023148146</v>
      </c>
    </row>
    <row r="140095" spans="1:7" x14ac:dyDescent="0.25">
      <c r="A140095" s="16">
        <v>422627</v>
      </c>
      <c r="B140095" s="17">
        <v>44436.625185185185</v>
      </c>
      <c r="C140095" s="16">
        <v>223561</v>
      </c>
      <c r="D140095" s="16">
        <v>325852</v>
      </c>
      <c r="E140095" s="18">
        <f>VLOOKUP(C140095, Подписчики!$A$1:$C$16000,3,0)</f>
        <v>44348.097066381772</v>
      </c>
      <c r="F140095">
        <v>1</v>
      </c>
      <c r="G140095" s="2">
        <f t="shared" si="2188"/>
        <v>44436.666851851849</v>
      </c>
    </row>
    <row r="140096" spans="1:7" x14ac:dyDescent="0.25">
      <c r="A140096" s="16">
        <v>422628</v>
      </c>
      <c r="B140096" s="17">
        <v>44436.625590277778</v>
      </c>
      <c r="C140096" s="16">
        <v>184225</v>
      </c>
      <c r="D140096" s="16">
        <v>62068</v>
      </c>
      <c r="E140096" s="18">
        <f>VLOOKUP(C140096, Подписчики!$A$1:$C$16000,3,0)</f>
        <v>44344.909299893166</v>
      </c>
      <c r="F140096">
        <v>2</v>
      </c>
      <c r="G140096" s="2">
        <f t="shared" si="2188"/>
        <v>44436.708923611113</v>
      </c>
    </row>
    <row r="140097" spans="1:7" x14ac:dyDescent="0.25">
      <c r="A140097" s="16">
        <v>422633</v>
      </c>
      <c r="B140097" s="17">
        <v>44436.626331018517</v>
      </c>
      <c r="C140097" s="16">
        <v>181838</v>
      </c>
      <c r="D140097" s="16">
        <v>74742</v>
      </c>
      <c r="E140097" s="18">
        <f>VLOOKUP(C140097, Подписчики!$A$1:$C$16000,3,0)</f>
        <v>44377.483111787755</v>
      </c>
      <c r="F140097">
        <v>1</v>
      </c>
      <c r="G140097" s="2">
        <f t="shared" si="2188"/>
        <v>44436.667997685181</v>
      </c>
    </row>
    <row r="140098" spans="1:7" x14ac:dyDescent="0.25">
      <c r="A140098" s="16">
        <v>422637</v>
      </c>
      <c r="B140098" s="17">
        <v>44436.626817129632</v>
      </c>
      <c r="C140098" s="16">
        <v>30737</v>
      </c>
      <c r="D140098" s="16">
        <v>219311</v>
      </c>
      <c r="E140098" s="18">
        <f>VLOOKUP(C140098, Подписчики!$A$1:$C$16000,3,0)</f>
        <v>44315.707455698008</v>
      </c>
      <c r="F140098">
        <v>0</v>
      </c>
      <c r="G140098" s="2">
        <f t="shared" ref="G140098:G140161" si="2189">B140098+F140098/24</f>
        <v>44436.626817129632</v>
      </c>
    </row>
    <row r="140099" spans="1:7" x14ac:dyDescent="0.25">
      <c r="A140099" s="16">
        <v>422638</v>
      </c>
      <c r="B140099" s="17">
        <v>44436.627210648148</v>
      </c>
      <c r="C140099" s="16">
        <v>134277</v>
      </c>
      <c r="D140099" s="16">
        <v>63666</v>
      </c>
      <c r="E140099" s="18">
        <f>VLOOKUP(C140099, Подписчики!$A$1:$C$16000,3,0)</f>
        <v>44377.333012250718</v>
      </c>
      <c r="F140099">
        <v>6</v>
      </c>
      <c r="G140099" s="2">
        <f t="shared" si="2189"/>
        <v>44436.877210648148</v>
      </c>
    </row>
    <row r="140100" spans="1:7" x14ac:dyDescent="0.25">
      <c r="A140100" s="16">
        <v>422642</v>
      </c>
      <c r="B140100" s="17">
        <v>44436.628020833334</v>
      </c>
      <c r="C140100" s="16">
        <v>260176</v>
      </c>
      <c r="D140100" s="16">
        <v>330333</v>
      </c>
      <c r="E140100" s="18">
        <f>VLOOKUP(C140100, Подписчики!$A$1:$C$16000,3,0)</f>
        <v>44387.986096403132</v>
      </c>
      <c r="F140100">
        <v>4</v>
      </c>
      <c r="G140100" s="2">
        <f t="shared" si="2189"/>
        <v>44436.794687499998</v>
      </c>
    </row>
    <row r="140101" spans="1:7" x14ac:dyDescent="0.25">
      <c r="A140101" s="16">
        <v>422645</v>
      </c>
      <c r="B140101" s="17">
        <v>44436.63453703704</v>
      </c>
      <c r="C140101" s="16">
        <v>57312</v>
      </c>
      <c r="D140101" s="16">
        <v>182984</v>
      </c>
      <c r="E140101" s="18">
        <f>VLOOKUP(C140101, Подписчики!$A$1:$C$16000,3,0)</f>
        <v>44397.278720762108</v>
      </c>
      <c r="F140101">
        <v>3</v>
      </c>
      <c r="G140101" s="2">
        <f t="shared" si="2189"/>
        <v>44436.75953703704</v>
      </c>
    </row>
    <row r="140102" spans="1:7" x14ac:dyDescent="0.25">
      <c r="A140102" s="16">
        <v>422650</v>
      </c>
      <c r="B140102" s="17">
        <v>44436.640092592592</v>
      </c>
      <c r="C140102" s="16">
        <v>269958</v>
      </c>
      <c r="D140102" s="16">
        <v>250679</v>
      </c>
      <c r="E140102" s="18">
        <f>VLOOKUP(C140102, Подписчики!$A$1:$C$16000,3,0)</f>
        <v>44382.837553418809</v>
      </c>
      <c r="F140102">
        <v>2</v>
      </c>
      <c r="G140102" s="2">
        <f t="shared" si="2189"/>
        <v>44436.723425925928</v>
      </c>
    </row>
    <row r="140103" spans="1:7" x14ac:dyDescent="0.25">
      <c r="A140103" s="16">
        <v>422653</v>
      </c>
      <c r="B140103" s="17">
        <v>44436.642175925925</v>
      </c>
      <c r="C140103" s="16">
        <v>69130</v>
      </c>
      <c r="D140103" s="16">
        <v>147780</v>
      </c>
      <c r="E140103" s="18">
        <f>VLOOKUP(C140103, Подписчики!$A$1:$C$16000,3,0)</f>
        <v>44405.759764529917</v>
      </c>
      <c r="F140103">
        <v>3</v>
      </c>
      <c r="G140103" s="2">
        <f t="shared" si="2189"/>
        <v>44436.767175925925</v>
      </c>
    </row>
    <row r="140104" spans="1:7" x14ac:dyDescent="0.25">
      <c r="A140104" s="16">
        <v>422656</v>
      </c>
      <c r="B140104" s="17">
        <v>44436.645821759259</v>
      </c>
      <c r="C140104" s="16">
        <v>295662</v>
      </c>
      <c r="D140104" s="16">
        <v>392434</v>
      </c>
      <c r="E140104" s="18">
        <f>VLOOKUP(C140104, Подписчики!$A$1:$C$16000,3,0)</f>
        <v>44372.200134686609</v>
      </c>
      <c r="F140104">
        <v>0</v>
      </c>
      <c r="G140104" s="2">
        <f t="shared" si="2189"/>
        <v>44436.645821759259</v>
      </c>
    </row>
    <row r="140105" spans="1:7" x14ac:dyDescent="0.25">
      <c r="A140105" s="16">
        <v>422657</v>
      </c>
      <c r="B140105" s="17">
        <v>44436.64644675926</v>
      </c>
      <c r="C140105" s="16">
        <v>204190</v>
      </c>
      <c r="D140105" s="16">
        <v>404226</v>
      </c>
      <c r="E140105" s="18">
        <f>VLOOKUP(C140105, Подписчики!$A$1:$C$16000,3,0)</f>
        <v>44342.902784437327</v>
      </c>
      <c r="F140105">
        <v>2</v>
      </c>
      <c r="G140105" s="2">
        <f t="shared" si="2189"/>
        <v>44436.729780092595</v>
      </c>
    </row>
    <row r="140106" spans="1:7" x14ac:dyDescent="0.25">
      <c r="A140106" s="16">
        <v>422659</v>
      </c>
      <c r="B140106" s="17">
        <v>44436.64744212963</v>
      </c>
      <c r="C140106" s="16">
        <v>16125</v>
      </c>
      <c r="D140106" s="16">
        <v>66215</v>
      </c>
      <c r="E140106" s="18">
        <f>VLOOKUP(C140106, Подписчики!$A$1:$C$16000,3,0)</f>
        <v>44338.236630982909</v>
      </c>
      <c r="F140106">
        <v>0</v>
      </c>
      <c r="G140106" s="2">
        <f t="shared" si="2189"/>
        <v>44436.64744212963</v>
      </c>
    </row>
    <row r="140107" spans="1:7" x14ac:dyDescent="0.25">
      <c r="A140107" s="16">
        <v>422663</v>
      </c>
      <c r="B140107" s="17">
        <v>44436.647835648146</v>
      </c>
      <c r="C140107" s="16">
        <v>131966</v>
      </c>
      <c r="D140107" s="16">
        <v>347008</v>
      </c>
      <c r="E140107" s="18">
        <f>VLOOKUP(C140107, Подписчики!$A$1:$C$16000,3,0)</f>
        <v>44341.942931659549</v>
      </c>
      <c r="F140107">
        <v>1</v>
      </c>
      <c r="G140107" s="2">
        <f t="shared" si="2189"/>
        <v>44436.68950231481</v>
      </c>
    </row>
    <row r="140108" spans="1:7" x14ac:dyDescent="0.25">
      <c r="A140108" s="16">
        <v>422668</v>
      </c>
      <c r="B140108" s="17">
        <v>44436.648240740738</v>
      </c>
      <c r="C140108" s="16">
        <v>147353</v>
      </c>
      <c r="D140108" s="16">
        <v>347008</v>
      </c>
      <c r="E140108" s="18">
        <f>VLOOKUP(C140108, Подписчики!$A$1:$C$16000,3,0)</f>
        <v>44378.669815883193</v>
      </c>
      <c r="F140108">
        <v>2</v>
      </c>
      <c r="G140108" s="2">
        <f t="shared" si="2189"/>
        <v>44436.731574074074</v>
      </c>
    </row>
    <row r="140109" spans="1:7" x14ac:dyDescent="0.25">
      <c r="A140109" s="16">
        <v>422671</v>
      </c>
      <c r="B140109" s="17">
        <v>44436.654317129629</v>
      </c>
      <c r="C140109" s="16">
        <v>106077</v>
      </c>
      <c r="D140109" s="16">
        <v>408587</v>
      </c>
      <c r="E140109" s="18">
        <f>VLOOKUP(C140109, Подписчики!$A$1:$C$16000,3,0)</f>
        <v>44391.487851602571</v>
      </c>
      <c r="F140109">
        <v>1</v>
      </c>
      <c r="G140109" s="2">
        <f t="shared" si="2189"/>
        <v>44436.695983796293</v>
      </c>
    </row>
    <row r="140110" spans="1:7" x14ac:dyDescent="0.25">
      <c r="A140110" s="16">
        <v>422675</v>
      </c>
      <c r="B140110" s="17">
        <v>44436.654444444444</v>
      </c>
      <c r="C140110" s="16">
        <v>340558</v>
      </c>
      <c r="D140110" s="16">
        <v>389702</v>
      </c>
      <c r="E140110" s="18">
        <f>VLOOKUP(C140110, Подписчики!$A$1:$C$16000,3,0)</f>
        <v>44381.414251816241</v>
      </c>
      <c r="F140110">
        <v>3</v>
      </c>
      <c r="G140110" s="2">
        <f t="shared" si="2189"/>
        <v>44436.779444444444</v>
      </c>
    </row>
    <row r="140111" spans="1:7" x14ac:dyDescent="0.25">
      <c r="A140111" s="16">
        <v>422678</v>
      </c>
      <c r="B140111" s="17">
        <v>44436.655046296299</v>
      </c>
      <c r="C140111" s="16">
        <v>265647</v>
      </c>
      <c r="D140111" s="16">
        <v>228405</v>
      </c>
      <c r="E140111" s="18">
        <f>VLOOKUP(C140111, Подписчики!$A$1:$C$16000,3,0)</f>
        <v>44362.936761039891</v>
      </c>
      <c r="F140111">
        <v>1</v>
      </c>
      <c r="G140111" s="2">
        <f t="shared" si="2189"/>
        <v>44436.696712962963</v>
      </c>
    </row>
    <row r="140112" spans="1:7" x14ac:dyDescent="0.25">
      <c r="A140112" s="16">
        <v>422683</v>
      </c>
      <c r="B140112" s="17">
        <v>44436.655671296299</v>
      </c>
      <c r="C140112" s="16">
        <v>213647</v>
      </c>
      <c r="D140112" s="16">
        <v>86587</v>
      </c>
      <c r="E140112" s="18">
        <f>VLOOKUP(C140112, Подписчики!$A$1:$C$16000,3,0)</f>
        <v>44376.046054344733</v>
      </c>
      <c r="F140112">
        <v>2</v>
      </c>
      <c r="G140112" s="2">
        <f t="shared" si="2189"/>
        <v>44436.739004629635</v>
      </c>
    </row>
    <row r="140113" spans="1:7" x14ac:dyDescent="0.25">
      <c r="A140113" s="16">
        <v>422685</v>
      </c>
      <c r="B140113" s="17">
        <v>44436.656331018516</v>
      </c>
      <c r="C140113" s="16">
        <v>197804</v>
      </c>
      <c r="D140113" s="16">
        <v>331056</v>
      </c>
      <c r="E140113" s="18">
        <f>VLOOKUP(C140113, Подписчики!$A$1:$C$16000,3,0)</f>
        <v>44345.251519408826</v>
      </c>
      <c r="F140113">
        <v>2</v>
      </c>
      <c r="G140113" s="2">
        <f t="shared" si="2189"/>
        <v>44436.739664351851</v>
      </c>
    </row>
    <row r="140114" spans="1:7" x14ac:dyDescent="0.25">
      <c r="A140114" s="16">
        <v>422689</v>
      </c>
      <c r="B140114" s="17">
        <v>44436.65766203704</v>
      </c>
      <c r="C140114" s="16">
        <v>216544</v>
      </c>
      <c r="D140114" s="16">
        <v>89660</v>
      </c>
      <c r="E140114" s="18">
        <f>VLOOKUP(C140114, Подписчики!$A$1:$C$16000,3,0)</f>
        <v>44389.350600890313</v>
      </c>
      <c r="F140114">
        <v>2</v>
      </c>
      <c r="G140114" s="2">
        <f t="shared" si="2189"/>
        <v>44436.740995370375</v>
      </c>
    </row>
    <row r="140115" spans="1:7" x14ac:dyDescent="0.25">
      <c r="A140115" s="16">
        <v>422690</v>
      </c>
      <c r="B140115" s="17">
        <v>44436.657951388886</v>
      </c>
      <c r="C140115" s="16">
        <v>169398</v>
      </c>
      <c r="D140115" s="16">
        <v>81220</v>
      </c>
      <c r="E140115" s="18">
        <f>VLOOKUP(C140115, Подписчики!$A$1:$C$16000,3,0)</f>
        <v>44415.141574928777</v>
      </c>
      <c r="F140115">
        <v>2</v>
      </c>
      <c r="G140115" s="2">
        <f t="shared" si="2189"/>
        <v>44436.741284722222</v>
      </c>
    </row>
    <row r="140116" spans="1:7" x14ac:dyDescent="0.25">
      <c r="A140116" s="16">
        <v>422691</v>
      </c>
      <c r="B140116" s="17">
        <v>44436.659166666665</v>
      </c>
      <c r="C140116" s="16">
        <v>166036</v>
      </c>
      <c r="D140116" s="16">
        <v>86587</v>
      </c>
      <c r="E140116" s="18">
        <f>VLOOKUP(C140116, Подписчики!$A$1:$C$16000,3,0)</f>
        <v>44371.100151780629</v>
      </c>
      <c r="F140116">
        <v>1</v>
      </c>
      <c r="G140116" s="2">
        <f t="shared" si="2189"/>
        <v>44436.700833333329</v>
      </c>
    </row>
    <row r="140117" spans="1:7" x14ac:dyDescent="0.25">
      <c r="A140117" s="16">
        <v>422694</v>
      </c>
      <c r="B140117" s="17">
        <v>44436.659571759257</v>
      </c>
      <c r="C140117" s="16">
        <v>206574</v>
      </c>
      <c r="D140117" s="16">
        <v>349014</v>
      </c>
      <c r="E140117" s="18">
        <f>VLOOKUP(C140117, Подписчики!$A$1:$C$16000,3,0)</f>
        <v>44302.580561039889</v>
      </c>
      <c r="F140117">
        <v>2</v>
      </c>
      <c r="G140117" s="2">
        <f t="shared" si="2189"/>
        <v>44436.742905092593</v>
      </c>
    </row>
    <row r="140118" spans="1:7" x14ac:dyDescent="0.25">
      <c r="A140118" s="16">
        <v>422695</v>
      </c>
      <c r="B140118" s="17">
        <v>44436.660578703704</v>
      </c>
      <c r="C140118" s="16">
        <v>56836</v>
      </c>
      <c r="D140118" s="16">
        <v>21760</v>
      </c>
      <c r="E140118" s="18">
        <f>VLOOKUP(C140118, Подписчики!$A$1:$C$16000,3,0)</f>
        <v>44344.655645049861</v>
      </c>
      <c r="F140118">
        <v>0</v>
      </c>
      <c r="G140118" s="2">
        <f t="shared" si="2189"/>
        <v>44436.660578703704</v>
      </c>
    </row>
    <row r="140119" spans="1:7" x14ac:dyDescent="0.25">
      <c r="A140119" s="16">
        <v>422698</v>
      </c>
      <c r="B140119" s="17">
        <v>44436.660787037035</v>
      </c>
      <c r="C140119" s="16">
        <v>235627</v>
      </c>
      <c r="D140119" s="16">
        <v>131859</v>
      </c>
      <c r="E140119" s="18">
        <f>VLOOKUP(C140119, Подписчики!$A$1:$C$16000,3,0)</f>
        <v>44344.937709437327</v>
      </c>
      <c r="F140119">
        <v>1</v>
      </c>
      <c r="G140119" s="2">
        <f t="shared" si="2189"/>
        <v>44436.7024537037</v>
      </c>
    </row>
    <row r="140120" spans="1:7" x14ac:dyDescent="0.25">
      <c r="A140120" s="16">
        <v>422699</v>
      </c>
      <c r="B140120" s="17">
        <v>44436.662407407406</v>
      </c>
      <c r="C140120" s="16">
        <v>107351</v>
      </c>
      <c r="D140120" s="16">
        <v>203279</v>
      </c>
      <c r="E140120" s="18">
        <f>VLOOKUP(C140120, Подписчики!$A$1:$C$16000,3,0)</f>
        <v>44413.041725641029</v>
      </c>
      <c r="F140120">
        <v>1</v>
      </c>
      <c r="G140120" s="2">
        <f t="shared" si="2189"/>
        <v>44436.70407407407</v>
      </c>
    </row>
    <row r="140121" spans="1:7" x14ac:dyDescent="0.25">
      <c r="A140121" s="16">
        <v>422701</v>
      </c>
      <c r="B140121" s="17">
        <v>44436.664027777777</v>
      </c>
      <c r="C140121" s="16">
        <v>115358</v>
      </c>
      <c r="D140121" s="16">
        <v>188321</v>
      </c>
      <c r="E140121" s="18">
        <f>VLOOKUP(C140121, Подписчики!$A$1:$C$16000,3,0)</f>
        <v>44375.004243945863</v>
      </c>
      <c r="F140121">
        <v>5</v>
      </c>
      <c r="G140121" s="2">
        <f t="shared" si="2189"/>
        <v>44436.872361111113</v>
      </c>
    </row>
    <row r="140122" spans="1:7" x14ac:dyDescent="0.25">
      <c r="A140122" s="16">
        <v>422702</v>
      </c>
      <c r="B140122" s="17">
        <v>44436.666041666664</v>
      </c>
      <c r="C140122" s="16">
        <v>192095</v>
      </c>
      <c r="D140122" s="16">
        <v>341842</v>
      </c>
      <c r="E140122" s="18">
        <f>VLOOKUP(C140122, Подписчики!$A$1:$C$16000,3,0)</f>
        <v>44344.29035270655</v>
      </c>
      <c r="F140122">
        <v>2</v>
      </c>
      <c r="G140122" s="2">
        <f t="shared" si="2189"/>
        <v>44436.749374999999</v>
      </c>
    </row>
    <row r="140123" spans="1:7" x14ac:dyDescent="0.25">
      <c r="A140123" s="16">
        <v>422704</v>
      </c>
      <c r="B140123" s="17">
        <v>44436.667662037034</v>
      </c>
      <c r="C140123" s="16">
        <v>87672</v>
      </c>
      <c r="D140123" s="16">
        <v>258219</v>
      </c>
      <c r="E140123" s="18">
        <f>VLOOKUP(C140123, Подписчики!$A$1:$C$16000,3,0)</f>
        <v>44339.549880484323</v>
      </c>
      <c r="F140123">
        <v>6</v>
      </c>
      <c r="G140123" s="2">
        <f t="shared" si="2189"/>
        <v>44436.917662037034</v>
      </c>
    </row>
    <row r="140124" spans="1:7" x14ac:dyDescent="0.25">
      <c r="A140124" s="16">
        <v>422708</v>
      </c>
      <c r="B140124" s="17">
        <v>44436.674131944441</v>
      </c>
      <c r="C140124" s="16">
        <v>18292</v>
      </c>
      <c r="D140124" s="16">
        <v>242428</v>
      </c>
      <c r="E140124" s="18">
        <f>VLOOKUP(C140124, Подписчики!$A$1:$C$16000,3,0)</f>
        <v>44314.463594515677</v>
      </c>
      <c r="F140124">
        <v>2</v>
      </c>
      <c r="G140124" s="2">
        <f t="shared" si="2189"/>
        <v>44436.757465277777</v>
      </c>
    </row>
    <row r="140125" spans="1:7" x14ac:dyDescent="0.25">
      <c r="A140125" s="16">
        <v>422709</v>
      </c>
      <c r="B140125" s="17">
        <v>44436.679398148146</v>
      </c>
      <c r="C140125" s="16">
        <v>6352</v>
      </c>
      <c r="D140125" s="16">
        <v>251081</v>
      </c>
      <c r="E140125" s="18">
        <f>VLOOKUP(C140125, Подписчики!$A$1:$C$16000,3,0)</f>
        <v>44401.576225605415</v>
      </c>
      <c r="F140125">
        <v>3</v>
      </c>
      <c r="G140125" s="2">
        <f t="shared" si="2189"/>
        <v>44436.804398148146</v>
      </c>
    </row>
    <row r="140126" spans="1:7" x14ac:dyDescent="0.25">
      <c r="A140126" s="16">
        <v>422710</v>
      </c>
      <c r="B140126" s="17">
        <v>44436.680613425924</v>
      </c>
      <c r="C140126" s="16">
        <v>235925</v>
      </c>
      <c r="D140126" s="16">
        <v>31302</v>
      </c>
      <c r="E140126" s="18">
        <f>VLOOKUP(C140126, Подписчики!$A$1:$C$16000,3,0)</f>
        <v>44374.212133974361</v>
      </c>
      <c r="F140126">
        <v>2</v>
      </c>
      <c r="G140126" s="2">
        <f t="shared" si="2189"/>
        <v>44436.76394675926</v>
      </c>
    </row>
    <row r="140127" spans="1:7" x14ac:dyDescent="0.25">
      <c r="A140127" s="16">
        <v>422711</v>
      </c>
      <c r="B140127" s="17">
        <v>44436.681817129633</v>
      </c>
      <c r="C140127" s="16">
        <v>129526</v>
      </c>
      <c r="D140127" s="16">
        <v>341333</v>
      </c>
      <c r="E140127" s="18">
        <f>VLOOKUP(C140127, Подписчики!$A$1:$C$16000,3,0)</f>
        <v>44375.589795975786</v>
      </c>
      <c r="F140127">
        <v>1</v>
      </c>
      <c r="G140127" s="2">
        <f t="shared" si="2189"/>
        <v>44436.723483796297</v>
      </c>
    </row>
    <row r="140128" spans="1:7" x14ac:dyDescent="0.25">
      <c r="A140128" s="16">
        <v>422712</v>
      </c>
      <c r="B140128" s="17">
        <v>44436.682627314818</v>
      </c>
      <c r="C140128" s="16">
        <v>118361</v>
      </c>
      <c r="D140128" s="16">
        <v>153893</v>
      </c>
      <c r="E140128" s="18">
        <f>VLOOKUP(C140128, Подписчики!$A$1:$C$16000,3,0)</f>
        <v>44371.211950178062</v>
      </c>
      <c r="F140128">
        <v>3</v>
      </c>
      <c r="G140128" s="2">
        <f t="shared" si="2189"/>
        <v>44436.807627314818</v>
      </c>
    </row>
    <row r="140129" spans="1:7" x14ac:dyDescent="0.25">
      <c r="A140129" s="16">
        <v>422716</v>
      </c>
      <c r="B140129" s="17">
        <v>44436.690717592595</v>
      </c>
      <c r="C140129" s="16">
        <v>8992</v>
      </c>
      <c r="D140129" s="16">
        <v>397</v>
      </c>
      <c r="E140129" s="18">
        <f>VLOOKUP(C140129, Подписчики!$A$1:$C$16000,3,0)</f>
        <v>44375.095820762101</v>
      </c>
      <c r="F140129">
        <v>3</v>
      </c>
      <c r="G140129" s="2">
        <f t="shared" si="2189"/>
        <v>44436.815717592595</v>
      </c>
    </row>
    <row r="140130" spans="1:7" x14ac:dyDescent="0.25">
      <c r="A140130" s="16">
        <v>422720</v>
      </c>
      <c r="B140130" s="17">
        <v>44436.690972222219</v>
      </c>
      <c r="C140130" s="16">
        <v>131304</v>
      </c>
      <c r="D140130" s="16">
        <v>24481</v>
      </c>
      <c r="E140130" s="18">
        <f>VLOOKUP(C140130, Подписчики!$A$1:$C$16000,3,0)</f>
        <v>44344.72386891026</v>
      </c>
      <c r="F140130">
        <v>0</v>
      </c>
      <c r="G140130" s="2">
        <f t="shared" si="2189"/>
        <v>44436.690972222219</v>
      </c>
    </row>
    <row r="140131" spans="1:7" x14ac:dyDescent="0.25">
      <c r="A140131" s="16">
        <v>422721</v>
      </c>
      <c r="B140131" s="17">
        <v>44436.691122685188</v>
      </c>
      <c r="C140131" s="16">
        <v>30277</v>
      </c>
      <c r="D140131" s="16">
        <v>411922</v>
      </c>
      <c r="E140131" s="18">
        <f>VLOOKUP(C140131, Подписчики!$A$1:$C$16000,3,0)</f>
        <v>44374.994296403136</v>
      </c>
      <c r="F140131">
        <v>0</v>
      </c>
      <c r="G140131" s="2">
        <f t="shared" si="2189"/>
        <v>44436.691122685188</v>
      </c>
    </row>
    <row r="140132" spans="1:7" x14ac:dyDescent="0.25">
      <c r="A140132" s="16">
        <v>422725</v>
      </c>
      <c r="B140132" s="17">
        <v>44436.691932870373</v>
      </c>
      <c r="C140132" s="16">
        <v>120966</v>
      </c>
      <c r="D140132" s="16">
        <v>200351</v>
      </c>
      <c r="E140132" s="18">
        <f>VLOOKUP(C140132, Подписчики!$A$1:$C$16000,3,0)</f>
        <v>44312.475967272083</v>
      </c>
      <c r="F140132">
        <v>2</v>
      </c>
      <c r="G140132" s="2">
        <f t="shared" si="2189"/>
        <v>44436.775266203709</v>
      </c>
    </row>
    <row r="140133" spans="1:7" x14ac:dyDescent="0.25">
      <c r="A140133" s="16">
        <v>422728</v>
      </c>
      <c r="B140133" s="17">
        <v>44436.692337962966</v>
      </c>
      <c r="C140133" s="16">
        <v>190840</v>
      </c>
      <c r="D140133" s="16">
        <v>411922</v>
      </c>
      <c r="E140133" s="18">
        <f>VLOOKUP(C140133, Подписчики!$A$1:$C$16000,3,0)</f>
        <v>44318.228420762105</v>
      </c>
      <c r="F140133">
        <v>3</v>
      </c>
      <c r="G140133" s="2">
        <f t="shared" si="2189"/>
        <v>44436.817337962966</v>
      </c>
    </row>
    <row r="140134" spans="1:7" x14ac:dyDescent="0.25">
      <c r="A140134" s="16">
        <v>422732</v>
      </c>
      <c r="B140134" s="17">
        <v>44436.692743055559</v>
      </c>
      <c r="C140134" s="16">
        <v>320812</v>
      </c>
      <c r="D140134" s="16">
        <v>158978</v>
      </c>
      <c r="E140134" s="18">
        <f>VLOOKUP(C140134, Подписчики!$A$1:$C$16000,3,0)</f>
        <v>44365.972746937325</v>
      </c>
      <c r="F140134">
        <v>0</v>
      </c>
      <c r="G140134" s="2">
        <f t="shared" si="2189"/>
        <v>44436.692743055559</v>
      </c>
    </row>
    <row r="140135" spans="1:7" x14ac:dyDescent="0.25">
      <c r="A140135" s="16">
        <v>422736</v>
      </c>
      <c r="B140135" s="17">
        <v>44436.693287037036</v>
      </c>
      <c r="C140135" s="16">
        <v>212492</v>
      </c>
      <c r="D140135" s="16">
        <v>472712</v>
      </c>
      <c r="E140135" s="18">
        <f>VLOOKUP(C140135, Подписчики!$A$1:$C$16000,3,0)</f>
        <v>44372.730389957265</v>
      </c>
      <c r="F140135">
        <v>1</v>
      </c>
      <c r="G140135" s="2">
        <f t="shared" si="2189"/>
        <v>44436.734953703701</v>
      </c>
    </row>
    <row r="140136" spans="1:7" x14ac:dyDescent="0.25">
      <c r="A140136" s="16">
        <v>422738</v>
      </c>
      <c r="B140136" s="17">
        <v>44436.694768518515</v>
      </c>
      <c r="C140136" s="16">
        <v>176200</v>
      </c>
      <c r="D140136" s="16">
        <v>458081</v>
      </c>
      <c r="E140136" s="18">
        <f>VLOOKUP(C140136, Подписчики!$A$1:$C$16000,3,0)</f>
        <v>44382.400067485753</v>
      </c>
      <c r="F140136">
        <v>1</v>
      </c>
      <c r="G140136" s="2">
        <f t="shared" si="2189"/>
        <v>44436.736435185179</v>
      </c>
    </row>
    <row r="140137" spans="1:7" x14ac:dyDescent="0.25">
      <c r="A140137" s="16">
        <v>422740</v>
      </c>
      <c r="B140137" s="17">
        <v>44436.695173611108</v>
      </c>
      <c r="C140137" s="16">
        <v>14593</v>
      </c>
      <c r="D140137" s="16">
        <v>118549</v>
      </c>
      <c r="E140137" s="18">
        <f>VLOOKUP(C140137, Подписчики!$A$1:$C$16000,3,0)</f>
        <v>44359.184985612534</v>
      </c>
      <c r="F140137">
        <v>2</v>
      </c>
      <c r="G140137" s="2">
        <f t="shared" si="2189"/>
        <v>44436.778506944444</v>
      </c>
    </row>
    <row r="140138" spans="1:7" x14ac:dyDescent="0.25">
      <c r="A140138" s="16">
        <v>422743</v>
      </c>
      <c r="B140138" s="17">
        <v>44436.696388888886</v>
      </c>
      <c r="C140138" s="16">
        <v>84859</v>
      </c>
      <c r="D140138" s="16">
        <v>122902</v>
      </c>
      <c r="E140138" s="18">
        <f>VLOOKUP(C140138, Подписчики!$A$1:$C$16000,3,0)</f>
        <v>44401.995513069807</v>
      </c>
      <c r="F140138">
        <v>1</v>
      </c>
      <c r="G140138" s="2">
        <f t="shared" si="2189"/>
        <v>44436.73805555555</v>
      </c>
    </row>
    <row r="140139" spans="1:7" x14ac:dyDescent="0.25">
      <c r="A140139" s="16">
        <v>422745</v>
      </c>
      <c r="B140139" s="17">
        <v>44436.696388888886</v>
      </c>
      <c r="C140139" s="16">
        <v>282403</v>
      </c>
      <c r="D140139" s="16">
        <v>304128</v>
      </c>
      <c r="E140139" s="18">
        <f>VLOOKUP(C140139, Подписчики!$A$1:$C$16000,3,0)</f>
        <v>44362.139851780623</v>
      </c>
      <c r="F140139">
        <v>1</v>
      </c>
      <c r="G140139" s="2">
        <f t="shared" si="2189"/>
        <v>44436.73805555555</v>
      </c>
    </row>
    <row r="140140" spans="1:7" x14ac:dyDescent="0.25">
      <c r="A140140" s="16">
        <v>422749</v>
      </c>
      <c r="B140140" s="17">
        <v>44436.696793981479</v>
      </c>
      <c r="C140140" s="16">
        <v>308036</v>
      </c>
      <c r="D140140" s="16">
        <v>250679</v>
      </c>
      <c r="E140140" s="18">
        <f>VLOOKUP(C140140, Подписчики!$A$1:$C$16000,3,0)</f>
        <v>44386.911964066952</v>
      </c>
      <c r="F140140">
        <v>2</v>
      </c>
      <c r="G140140" s="2">
        <f t="shared" si="2189"/>
        <v>44436.780127314814</v>
      </c>
    </row>
    <row r="140141" spans="1:7" x14ac:dyDescent="0.25">
      <c r="A140141" s="16">
        <v>422753</v>
      </c>
      <c r="B140141" s="17">
        <v>44436.700023148151</v>
      </c>
      <c r="C140141" s="16">
        <v>135181</v>
      </c>
      <c r="D140141" s="16">
        <v>335129</v>
      </c>
      <c r="E140141" s="18">
        <f>VLOOKUP(C140141, Подписчики!$A$1:$C$16000,3,0)</f>
        <v>44309.785156873222</v>
      </c>
      <c r="F140141">
        <v>2</v>
      </c>
      <c r="G140141" s="2">
        <f t="shared" si="2189"/>
        <v>44436.783356481486</v>
      </c>
    </row>
    <row r="140142" spans="1:7" x14ac:dyDescent="0.25">
      <c r="A140142" s="16">
        <v>422756</v>
      </c>
      <c r="B140142" s="17">
        <v>44436.700520833336</v>
      </c>
      <c r="C140142" s="16">
        <v>306786</v>
      </c>
      <c r="D140142" s="16">
        <v>250679</v>
      </c>
      <c r="E140142" s="18">
        <f>VLOOKUP(C140142, Подписчики!$A$1:$C$16000,3,0)</f>
        <v>44343.277632834754</v>
      </c>
      <c r="F140142">
        <v>1</v>
      </c>
      <c r="G140142" s="2">
        <f t="shared" si="2189"/>
        <v>44436.7421875</v>
      </c>
    </row>
    <row r="140143" spans="1:7" x14ac:dyDescent="0.25">
      <c r="A140143" s="16">
        <v>422757</v>
      </c>
      <c r="B140143" s="17">
        <v>44436.700833333336</v>
      </c>
      <c r="C140143" s="16">
        <v>288110</v>
      </c>
      <c r="D140143" s="16">
        <v>398070</v>
      </c>
      <c r="E140143" s="18">
        <f>VLOOKUP(C140143, Подписчики!$A$1:$C$16000,3,0)</f>
        <v>44343.650722756407</v>
      </c>
      <c r="F140143">
        <v>0</v>
      </c>
      <c r="G140143" s="2">
        <f t="shared" si="2189"/>
        <v>44436.700833333336</v>
      </c>
    </row>
    <row r="140144" spans="1:7" x14ac:dyDescent="0.25">
      <c r="A140144" s="16">
        <v>422760</v>
      </c>
      <c r="B140144" s="17">
        <v>44436.700995370367</v>
      </c>
      <c r="C140144" s="16">
        <v>214801</v>
      </c>
      <c r="D140144" s="16">
        <v>158978</v>
      </c>
      <c r="E140144" s="18">
        <f>VLOOKUP(C140144, Подписчики!$A$1:$C$16000,3,0)</f>
        <v>44310.161027635324</v>
      </c>
      <c r="F140144">
        <v>-3</v>
      </c>
      <c r="G140144" s="2">
        <f t="shared" si="2189"/>
        <v>44436.575995370367</v>
      </c>
    </row>
    <row r="140145" spans="1:7" x14ac:dyDescent="0.25">
      <c r="A140145" s="16">
        <v>422764</v>
      </c>
      <c r="B140145" s="17">
        <v>44436.704479166663</v>
      </c>
      <c r="C140145" s="16">
        <v>166678</v>
      </c>
      <c r="D140145" s="16">
        <v>411922</v>
      </c>
      <c r="E140145" s="18">
        <f>VLOOKUP(C140145, Подписчики!$A$1:$C$16000,3,0)</f>
        <v>44373.5147494302</v>
      </c>
      <c r="F140145">
        <v>1</v>
      </c>
      <c r="G140145" s="2">
        <f t="shared" si="2189"/>
        <v>44436.746145833327</v>
      </c>
    </row>
    <row r="140146" spans="1:7" x14ac:dyDescent="0.25">
      <c r="A140146" s="16">
        <v>422769</v>
      </c>
      <c r="B140146" s="17">
        <v>44436.705682870372</v>
      </c>
      <c r="C140146" s="16">
        <v>338042</v>
      </c>
      <c r="D140146" s="16">
        <v>273324</v>
      </c>
      <c r="E140146" s="18">
        <f>VLOOKUP(C140146, Подписчики!$A$1:$C$16000,3,0)</f>
        <v>44374.654837642447</v>
      </c>
      <c r="F140146">
        <v>1</v>
      </c>
      <c r="G140146" s="2">
        <f t="shared" si="2189"/>
        <v>44436.747349537036</v>
      </c>
    </row>
    <row r="140147" spans="1:7" x14ac:dyDescent="0.25">
      <c r="A140147" s="16">
        <v>422771</v>
      </c>
      <c r="B140147" s="17">
        <v>44436.706099537034</v>
      </c>
      <c r="C140147" s="16">
        <v>149667</v>
      </c>
      <c r="D140147" s="16">
        <v>133619</v>
      </c>
      <c r="E140147" s="18">
        <f>VLOOKUP(C140147, Подписчики!$A$1:$C$16000,3,0)</f>
        <v>44388.950960826209</v>
      </c>
      <c r="F140147">
        <v>1</v>
      </c>
      <c r="G140147" s="2">
        <f t="shared" si="2189"/>
        <v>44436.747766203698</v>
      </c>
    </row>
    <row r="140148" spans="1:7" x14ac:dyDescent="0.25">
      <c r="A140148" s="16">
        <v>422776</v>
      </c>
      <c r="B140148" s="17">
        <v>44436.706493055557</v>
      </c>
      <c r="C140148" s="16">
        <v>294286</v>
      </c>
      <c r="D140148" s="16">
        <v>171702</v>
      </c>
      <c r="E140148" s="18">
        <f>VLOOKUP(C140148, Подписчики!$A$1:$C$16000,3,0)</f>
        <v>44306.264268874642</v>
      </c>
      <c r="F140148">
        <v>2</v>
      </c>
      <c r="G140148" s="2">
        <f t="shared" si="2189"/>
        <v>44436.789826388893</v>
      </c>
    </row>
    <row r="140149" spans="1:7" x14ac:dyDescent="0.25">
      <c r="A140149" s="16">
        <v>422780</v>
      </c>
      <c r="B140149" s="17">
        <v>44436.707303240742</v>
      </c>
      <c r="C140149" s="16">
        <v>259356</v>
      </c>
      <c r="D140149" s="16">
        <v>258251</v>
      </c>
      <c r="E140149" s="18">
        <f>VLOOKUP(C140149, Подписчики!$A$1:$C$16000,3,0)</f>
        <v>44343.508997115387</v>
      </c>
      <c r="F140149">
        <v>0</v>
      </c>
      <c r="G140149" s="2">
        <f t="shared" si="2189"/>
        <v>44436.707303240742</v>
      </c>
    </row>
    <row r="140150" spans="1:7" x14ac:dyDescent="0.25">
      <c r="A140150" s="16">
        <v>422784</v>
      </c>
      <c r="B140150" s="17">
        <v>44436.707662037035</v>
      </c>
      <c r="C140150" s="16">
        <v>37912</v>
      </c>
      <c r="D140150" s="16">
        <v>447858</v>
      </c>
      <c r="E140150" s="18">
        <f>VLOOKUP(C140150, Подписчики!$A$1:$C$16000,3,0)</f>
        <v>44408.620562713681</v>
      </c>
      <c r="F140150">
        <v>-4</v>
      </c>
      <c r="G140150" s="2">
        <f t="shared" si="2189"/>
        <v>44436.540995370371</v>
      </c>
    </row>
    <row r="140151" spans="1:7" x14ac:dyDescent="0.25">
      <c r="A140151" s="16">
        <v>422785</v>
      </c>
      <c r="B140151" s="17">
        <v>44436.707708333335</v>
      </c>
      <c r="C140151" s="16">
        <v>29832</v>
      </c>
      <c r="D140151" s="16">
        <v>396686</v>
      </c>
      <c r="E140151" s="18">
        <f>VLOOKUP(C140151, Подписчики!$A$1:$C$16000,3,0)</f>
        <v>44307.003050391737</v>
      </c>
      <c r="F140151">
        <v>1</v>
      </c>
      <c r="G140151" s="2">
        <f t="shared" si="2189"/>
        <v>44436.749374999999</v>
      </c>
    </row>
    <row r="140152" spans="1:7" x14ac:dyDescent="0.25">
      <c r="A140152" s="16">
        <v>422789</v>
      </c>
      <c r="B140152" s="17">
        <v>44436.709305555552</v>
      </c>
      <c r="C140152" s="16">
        <v>65177</v>
      </c>
      <c r="D140152" s="16">
        <v>51162</v>
      </c>
      <c r="E140152" s="18">
        <f>VLOOKUP(C140152, Подписчики!$A$1:$C$16000,3,0)</f>
        <v>44344.08853137464</v>
      </c>
      <c r="F140152">
        <v>2</v>
      </c>
      <c r="G140152" s="2">
        <f t="shared" si="2189"/>
        <v>44436.792638888888</v>
      </c>
    </row>
    <row r="140153" spans="1:7" x14ac:dyDescent="0.25">
      <c r="A140153" s="16">
        <v>422791</v>
      </c>
      <c r="B140153" s="17">
        <v>44436.712569444448</v>
      </c>
      <c r="C140153" s="16">
        <v>327758</v>
      </c>
      <c r="D140153" s="16">
        <v>158978</v>
      </c>
      <c r="E140153" s="18">
        <f>VLOOKUP(C140153, Подписчики!$A$1:$C$16000,3,0)</f>
        <v>44343.982051780622</v>
      </c>
      <c r="F140153">
        <v>1</v>
      </c>
      <c r="G140153" s="2">
        <f t="shared" si="2189"/>
        <v>44436.754236111112</v>
      </c>
    </row>
    <row r="140154" spans="1:7" x14ac:dyDescent="0.25">
      <c r="A140154" s="16">
        <v>422793</v>
      </c>
      <c r="B140154" s="17">
        <v>44436.713784722226</v>
      </c>
      <c r="C140154" s="16">
        <v>81322</v>
      </c>
      <c r="D140154" s="16">
        <v>250679</v>
      </c>
      <c r="E140154" s="18">
        <f>VLOOKUP(C140154, Подписчики!$A$1:$C$16000,3,0)</f>
        <v>44373.199391559829</v>
      </c>
      <c r="F140154">
        <v>0</v>
      </c>
      <c r="G140154" s="2">
        <f t="shared" si="2189"/>
        <v>44436.713784722226</v>
      </c>
    </row>
    <row r="140155" spans="1:7" x14ac:dyDescent="0.25">
      <c r="A140155" s="16">
        <v>422796</v>
      </c>
      <c r="B140155" s="17">
        <v>44436.714189814818</v>
      </c>
      <c r="C140155" s="16">
        <v>261144</v>
      </c>
      <c r="D140155" s="16">
        <v>453926</v>
      </c>
      <c r="E140155" s="18">
        <f>VLOOKUP(C140155, Подписчики!$A$1:$C$16000,3,0)</f>
        <v>44345.060805270659</v>
      </c>
      <c r="F140155">
        <v>1</v>
      </c>
      <c r="G140155" s="2">
        <f t="shared" si="2189"/>
        <v>44436.755856481483</v>
      </c>
    </row>
    <row r="140156" spans="1:7" x14ac:dyDescent="0.25">
      <c r="A140156" s="16">
        <v>422800</v>
      </c>
      <c r="B140156" s="17">
        <v>44436.715509259258</v>
      </c>
      <c r="C140156" s="16">
        <v>23497</v>
      </c>
      <c r="D140156" s="16">
        <v>411922</v>
      </c>
      <c r="E140156" s="18">
        <f>VLOOKUP(C140156, Подписчики!$A$1:$C$16000,3,0)</f>
        <v>44307.714374928772</v>
      </c>
      <c r="F140156">
        <v>0</v>
      </c>
      <c r="G140156" s="2">
        <f t="shared" si="2189"/>
        <v>44436.715509259258</v>
      </c>
    </row>
    <row r="140157" spans="1:7" x14ac:dyDescent="0.25">
      <c r="A140157" s="16">
        <v>422804</v>
      </c>
      <c r="B140157" s="17">
        <v>44436.717013888891</v>
      </c>
      <c r="C140157" s="16">
        <v>161945</v>
      </c>
      <c r="D140157" s="16">
        <v>179296</v>
      </c>
      <c r="E140157" s="18">
        <f>VLOOKUP(C140157, Подписчики!$A$1:$C$16000,3,0)</f>
        <v>44346.029487678068</v>
      </c>
      <c r="F140157">
        <v>0</v>
      </c>
      <c r="G140157" s="2">
        <f t="shared" si="2189"/>
        <v>44436.717013888891</v>
      </c>
    </row>
    <row r="140158" spans="1:7" x14ac:dyDescent="0.25">
      <c r="A140158" s="16">
        <v>422805</v>
      </c>
      <c r="B140158" s="17">
        <v>44436.717418981483</v>
      </c>
      <c r="C140158" s="16">
        <v>116580</v>
      </c>
      <c r="D140158" s="16">
        <v>227775</v>
      </c>
      <c r="E140158" s="18">
        <f>VLOOKUP(C140158, Подписчики!$A$1:$C$16000,3,0)</f>
        <v>44371.59069024217</v>
      </c>
      <c r="F140158">
        <v>1</v>
      </c>
      <c r="G140158" s="2">
        <f t="shared" si="2189"/>
        <v>44436.759085648147</v>
      </c>
    </row>
    <row r="140159" spans="1:7" x14ac:dyDescent="0.25">
      <c r="A140159" s="16">
        <v>422806</v>
      </c>
      <c r="B140159" s="17">
        <v>44436.723078703704</v>
      </c>
      <c r="C140159" s="16">
        <v>216232</v>
      </c>
      <c r="D140159" s="16">
        <v>111368</v>
      </c>
      <c r="E140159" s="18">
        <f>VLOOKUP(C140159, Подписчики!$A$1:$C$16000,3,0)</f>
        <v>44346.613066346152</v>
      </c>
      <c r="F140159">
        <v>3</v>
      </c>
      <c r="G140159" s="2">
        <f t="shared" si="2189"/>
        <v>44436.848078703704</v>
      </c>
    </row>
    <row r="140160" spans="1:7" x14ac:dyDescent="0.25">
      <c r="A140160" s="16">
        <v>422811</v>
      </c>
      <c r="B140160" s="17">
        <v>44436.723657407405</v>
      </c>
      <c r="C140160" s="16">
        <v>297684</v>
      </c>
      <c r="D140160" s="16">
        <v>324893</v>
      </c>
      <c r="E140160" s="18">
        <f>VLOOKUP(C140160, Подписчики!$A$1:$C$16000,3,0)</f>
        <v>44375.496041096863</v>
      </c>
      <c r="F140160">
        <v>1</v>
      </c>
      <c r="G140160" s="2">
        <f t="shared" si="2189"/>
        <v>44436.765324074069</v>
      </c>
    </row>
    <row r="140161" spans="1:7" x14ac:dyDescent="0.25">
      <c r="A140161" s="16">
        <v>422814</v>
      </c>
      <c r="B140161" s="17">
        <v>44436.724699074075</v>
      </c>
      <c r="C140161" s="16">
        <v>189173</v>
      </c>
      <c r="D140161" s="16">
        <v>7650</v>
      </c>
      <c r="E140161" s="18">
        <f>VLOOKUP(C140161, Подписчики!$A$1:$C$16000,3,0)</f>
        <v>44301.531755698008</v>
      </c>
      <c r="F140161">
        <v>3</v>
      </c>
      <c r="G140161" s="2">
        <f t="shared" si="2189"/>
        <v>44436.849699074075</v>
      </c>
    </row>
    <row r="140162" spans="1:7" x14ac:dyDescent="0.25">
      <c r="A140162" s="16">
        <v>422818</v>
      </c>
      <c r="B140162" s="17">
        <v>44436.725914351853</v>
      </c>
      <c r="C140162" s="16">
        <v>243993</v>
      </c>
      <c r="D140162" s="16">
        <v>111368</v>
      </c>
      <c r="E140162" s="18">
        <f>VLOOKUP(C140162, Подписчики!$A$1:$C$16000,3,0)</f>
        <v>44380.932825178068</v>
      </c>
      <c r="F140162">
        <v>2</v>
      </c>
      <c r="G140162" s="2">
        <f t="shared" ref="G140162:G140225" si="2190">B140162+F140162/24</f>
        <v>44436.809247685189</v>
      </c>
    </row>
    <row r="140163" spans="1:7" x14ac:dyDescent="0.25">
      <c r="A140163" s="16">
        <v>422823</v>
      </c>
      <c r="B140163" s="17">
        <v>44436.728344907409</v>
      </c>
      <c r="C140163" s="16">
        <v>167773</v>
      </c>
      <c r="D140163" s="16">
        <v>175663</v>
      </c>
      <c r="E140163" s="18">
        <f>VLOOKUP(C140163, Подписчики!$A$1:$C$16000,3,0)</f>
        <v>44406.902503418809</v>
      </c>
      <c r="F140163">
        <v>4</v>
      </c>
      <c r="G140163" s="2">
        <f t="shared" si="2190"/>
        <v>44436.895011574074</v>
      </c>
    </row>
    <row r="140164" spans="1:7" x14ac:dyDescent="0.25">
      <c r="A140164" s="16">
        <v>422827</v>
      </c>
      <c r="B140164" s="17">
        <v>44436.728541666664</v>
      </c>
      <c r="C140164" s="16">
        <v>75360</v>
      </c>
      <c r="D140164" s="16">
        <v>439981</v>
      </c>
      <c r="E140164" s="18">
        <f>VLOOKUP(C140164, Подписчики!$A$1:$C$16000,3,0)</f>
        <v>44374.522522150997</v>
      </c>
      <c r="F140164">
        <v>1</v>
      </c>
      <c r="G140164" s="2">
        <f t="shared" si="2190"/>
        <v>44436.770208333328</v>
      </c>
    </row>
    <row r="140165" spans="1:7" x14ac:dyDescent="0.25">
      <c r="A140165" s="16">
        <v>422831</v>
      </c>
      <c r="B140165" s="17">
        <v>44436.728541666664</v>
      </c>
      <c r="C140165" s="16">
        <v>210191</v>
      </c>
      <c r="D140165" s="16">
        <v>351192</v>
      </c>
      <c r="E140165" s="18">
        <f>VLOOKUP(C140165, Подписчики!$A$1:$C$16000,3,0)</f>
        <v>44372.879437820506</v>
      </c>
      <c r="F140165">
        <v>1</v>
      </c>
      <c r="G140165" s="2">
        <f t="shared" si="2190"/>
        <v>44436.770208333328</v>
      </c>
    </row>
    <row r="140166" spans="1:7" x14ac:dyDescent="0.25">
      <c r="A140166" s="16">
        <v>422836</v>
      </c>
      <c r="B140166" s="17">
        <v>44436.729560185187</v>
      </c>
      <c r="C140166" s="16">
        <v>34107</v>
      </c>
      <c r="D140166" s="16">
        <v>347393</v>
      </c>
      <c r="E140166" s="18">
        <f>VLOOKUP(C140166, Подписчики!$A$1:$C$16000,3,0)</f>
        <v>44374.369929131048</v>
      </c>
      <c r="F140166">
        <v>3</v>
      </c>
      <c r="G140166" s="2">
        <f t="shared" si="2190"/>
        <v>44436.854560185187</v>
      </c>
    </row>
    <row r="140167" spans="1:7" x14ac:dyDescent="0.25">
      <c r="A140167" s="16">
        <v>422837</v>
      </c>
      <c r="B140167" s="17">
        <v>44436.730775462966</v>
      </c>
      <c r="C140167" s="16">
        <v>60595</v>
      </c>
      <c r="D140167" s="16">
        <v>341081</v>
      </c>
      <c r="E140167" s="18">
        <f>VLOOKUP(C140167, Подписчики!$A$1:$C$16000,3,0)</f>
        <v>44326.39476356838</v>
      </c>
      <c r="F140167">
        <v>2</v>
      </c>
      <c r="G140167" s="2">
        <f t="shared" si="2190"/>
        <v>44436.814108796301</v>
      </c>
    </row>
    <row r="140168" spans="1:7" x14ac:dyDescent="0.25">
      <c r="A140168" s="16">
        <v>422840</v>
      </c>
      <c r="B140168" s="17">
        <v>44436.731168981481</v>
      </c>
      <c r="C140168" s="16">
        <v>264104</v>
      </c>
      <c r="D140168" s="16">
        <v>469849</v>
      </c>
      <c r="E140168" s="18">
        <f>VLOOKUP(C140168, Подписчики!$A$1:$C$16000,3,0)</f>
        <v>44379.334166096865</v>
      </c>
      <c r="F140168">
        <v>3</v>
      </c>
      <c r="G140168" s="2">
        <f t="shared" si="2190"/>
        <v>44436.856168981481</v>
      </c>
    </row>
    <row r="140169" spans="1:7" x14ac:dyDescent="0.25">
      <c r="A140169" s="16">
        <v>422841</v>
      </c>
      <c r="B140169" s="17">
        <v>44436.731979166667</v>
      </c>
      <c r="C140169" s="16">
        <v>177614</v>
      </c>
      <c r="D140169" s="16">
        <v>411922</v>
      </c>
      <c r="E140169" s="18">
        <f>VLOOKUP(C140169, Подписчики!$A$1:$C$16000,3,0)</f>
        <v>44394.22831061254</v>
      </c>
      <c r="F140169">
        <v>5</v>
      </c>
      <c r="G140169" s="2">
        <f t="shared" si="2190"/>
        <v>44436.940312500003</v>
      </c>
    </row>
    <row r="140170" spans="1:7" x14ac:dyDescent="0.25">
      <c r="A140170" s="16">
        <v>422842</v>
      </c>
      <c r="B140170" s="17">
        <v>44436.73238425926</v>
      </c>
      <c r="C140170" s="16">
        <v>163220</v>
      </c>
      <c r="D140170" s="16">
        <v>239248</v>
      </c>
      <c r="E140170" s="18">
        <f>VLOOKUP(C140170, Подписчики!$A$1:$C$16000,3,0)</f>
        <v>44298.357233760682</v>
      </c>
      <c r="F140170">
        <v>2</v>
      </c>
      <c r="G140170" s="2">
        <f t="shared" si="2190"/>
        <v>44436.815717592595</v>
      </c>
    </row>
    <row r="140171" spans="1:7" x14ac:dyDescent="0.25">
      <c r="A140171" s="16">
        <v>422846</v>
      </c>
      <c r="B140171" s="17">
        <v>44436.73238425926</v>
      </c>
      <c r="C140171" s="16">
        <v>264780</v>
      </c>
      <c r="D140171" s="16">
        <v>250679</v>
      </c>
      <c r="E140171" s="18">
        <f>VLOOKUP(C140171, Подписчики!$A$1:$C$16000,3,0)</f>
        <v>44415.947176353278</v>
      </c>
      <c r="F140171">
        <v>2</v>
      </c>
      <c r="G140171" s="2">
        <f t="shared" si="2190"/>
        <v>44436.815717592595</v>
      </c>
    </row>
    <row r="140172" spans="1:7" x14ac:dyDescent="0.25">
      <c r="A140172" s="16">
        <v>422848</v>
      </c>
      <c r="B140172" s="17">
        <v>44436.733263888891</v>
      </c>
      <c r="C140172" s="16">
        <v>27650</v>
      </c>
      <c r="D140172" s="16">
        <v>204394</v>
      </c>
      <c r="E140172" s="18">
        <f>VLOOKUP(C140172, Подписчики!$A$1:$C$16000,3,0)</f>
        <v>44372.870171403134</v>
      </c>
      <c r="F140172">
        <v>4</v>
      </c>
      <c r="G140172" s="2">
        <f t="shared" si="2190"/>
        <v>44436.899930555555</v>
      </c>
    </row>
    <row r="140173" spans="1:7" x14ac:dyDescent="0.25">
      <c r="A140173" s="16">
        <v>422849</v>
      </c>
      <c r="B140173" s="17">
        <v>44436.738055555557</v>
      </c>
      <c r="C140173" s="16">
        <v>306152</v>
      </c>
      <c r="D140173" s="16">
        <v>227775</v>
      </c>
      <c r="E140173" s="18">
        <f>VLOOKUP(C140173, Подписчики!$A$1:$C$16000,3,0)</f>
        <v>44315.122751531344</v>
      </c>
      <c r="F140173">
        <v>0</v>
      </c>
      <c r="G140173" s="2">
        <f t="shared" si="2190"/>
        <v>44436.738055555557</v>
      </c>
    </row>
    <row r="140174" spans="1:7" x14ac:dyDescent="0.25">
      <c r="A140174" s="16">
        <v>422850</v>
      </c>
      <c r="B140174" s="17">
        <v>44436.738055555557</v>
      </c>
      <c r="C140174" s="16">
        <v>323988</v>
      </c>
      <c r="D140174" s="16">
        <v>470762</v>
      </c>
      <c r="E140174" s="18">
        <f>VLOOKUP(C140174, Подписчики!$A$1:$C$16000,3,0)</f>
        <v>44302.576871011399</v>
      </c>
      <c r="F140174">
        <v>4</v>
      </c>
      <c r="G140174" s="2">
        <f t="shared" si="2190"/>
        <v>44436.904722222222</v>
      </c>
    </row>
    <row r="140175" spans="1:7" x14ac:dyDescent="0.25">
      <c r="A140175" s="16">
        <v>422855</v>
      </c>
      <c r="B140175" s="17">
        <v>44436.739270833335</v>
      </c>
      <c r="C140175" s="16">
        <v>231568</v>
      </c>
      <c r="D140175" s="16">
        <v>381626</v>
      </c>
      <c r="E140175" s="18">
        <f>VLOOKUP(C140175, Подписчики!$A$1:$C$16000,3,0)</f>
        <v>44308.560974216525</v>
      </c>
      <c r="F140175">
        <v>3</v>
      </c>
      <c r="G140175" s="2">
        <f t="shared" si="2190"/>
        <v>44436.864270833335</v>
      </c>
    </row>
    <row r="140176" spans="1:7" x14ac:dyDescent="0.25">
      <c r="A140176" s="16">
        <v>422857</v>
      </c>
      <c r="B140176" s="17">
        <v>44436.740069444444</v>
      </c>
      <c r="C140176" s="16">
        <v>202076</v>
      </c>
      <c r="D140176" s="16">
        <v>437139</v>
      </c>
      <c r="E140176" s="18">
        <f>VLOOKUP(C140176, Подписчики!$A$1:$C$16000,3,0)</f>
        <v>44340.247793945869</v>
      </c>
      <c r="F140176">
        <v>1</v>
      </c>
      <c r="G140176" s="2">
        <f t="shared" si="2190"/>
        <v>44436.781736111108</v>
      </c>
    </row>
    <row r="140177" spans="1:7" x14ac:dyDescent="0.25">
      <c r="A140177" s="16">
        <v>422858</v>
      </c>
      <c r="B140177" s="17">
        <v>44436.742210648146</v>
      </c>
      <c r="C140177" s="16">
        <v>20441</v>
      </c>
      <c r="D140177" s="16">
        <v>351192</v>
      </c>
      <c r="E140177" s="18">
        <f>VLOOKUP(C140177, Подписчики!$A$1:$C$16000,3,0)</f>
        <v>44310.793828169517</v>
      </c>
      <c r="F140177">
        <v>4</v>
      </c>
      <c r="G140177" s="2">
        <f t="shared" si="2190"/>
        <v>44436.908877314811</v>
      </c>
    </row>
    <row r="140178" spans="1:7" x14ac:dyDescent="0.25">
      <c r="A140178" s="16">
        <v>422861</v>
      </c>
      <c r="B140178" s="17">
        <v>44436.746145833335</v>
      </c>
      <c r="C140178" s="16">
        <v>307804</v>
      </c>
      <c r="D140178" s="16">
        <v>219311</v>
      </c>
      <c r="E140178" s="18">
        <f>VLOOKUP(C140178, Подписчики!$A$1:$C$16000,3,0)</f>
        <v>44341.132051495726</v>
      </c>
      <c r="F140178">
        <v>0</v>
      </c>
      <c r="G140178" s="2">
        <f t="shared" si="2190"/>
        <v>44436.746145833335</v>
      </c>
    </row>
    <row r="140179" spans="1:7" x14ac:dyDescent="0.25">
      <c r="A140179" s="16">
        <v>422865</v>
      </c>
      <c r="B140179" s="17">
        <v>44436.748969907407</v>
      </c>
      <c r="C140179" s="16">
        <v>107078</v>
      </c>
      <c r="D140179" s="16">
        <v>411922</v>
      </c>
      <c r="E140179" s="18">
        <f>VLOOKUP(C140179, Подписчики!$A$1:$C$16000,3,0)</f>
        <v>44347.235131445865</v>
      </c>
      <c r="F140179">
        <v>3</v>
      </c>
      <c r="G140179" s="2">
        <f t="shared" si="2190"/>
        <v>44436.873969907407</v>
      </c>
    </row>
    <row r="140180" spans="1:7" x14ac:dyDescent="0.25">
      <c r="A140180" s="16">
        <v>422868</v>
      </c>
      <c r="B140180" s="17">
        <v>44436.75099537037</v>
      </c>
      <c r="C140180" s="16">
        <v>283811</v>
      </c>
      <c r="D140180" s="16">
        <v>367087</v>
      </c>
      <c r="E140180" s="18">
        <f>VLOOKUP(C140180, Подписчики!$A$1:$C$16000,3,0)</f>
        <v>44342.738606160965</v>
      </c>
      <c r="F140180">
        <v>0</v>
      </c>
      <c r="G140180" s="2">
        <f t="shared" si="2190"/>
        <v>44436.75099537037</v>
      </c>
    </row>
    <row r="140181" spans="1:7" x14ac:dyDescent="0.25">
      <c r="A140181" s="16">
        <v>422871</v>
      </c>
      <c r="B140181" s="17">
        <v>44436.753425925926</v>
      </c>
      <c r="C140181" s="16">
        <v>28027</v>
      </c>
      <c r="D140181" s="16">
        <v>401945</v>
      </c>
      <c r="E140181" s="18">
        <f>VLOOKUP(C140181, Подписчики!$A$1:$C$16000,3,0)</f>
        <v>44335.703975605415</v>
      </c>
      <c r="F140181">
        <v>2</v>
      </c>
      <c r="G140181" s="2">
        <f t="shared" si="2190"/>
        <v>44436.836759259262</v>
      </c>
    </row>
    <row r="140182" spans="1:7" x14ac:dyDescent="0.25">
      <c r="A140182" s="16">
        <v>422873</v>
      </c>
      <c r="B140182" s="17">
        <v>44436.754236111112</v>
      </c>
      <c r="C140182" s="16">
        <v>140280</v>
      </c>
      <c r="D140182" s="16">
        <v>182191</v>
      </c>
      <c r="E140182" s="18">
        <f>VLOOKUP(C140182, Подписчики!$A$1:$C$16000,3,0)</f>
        <v>44339.090452421653</v>
      </c>
      <c r="F140182">
        <v>0</v>
      </c>
      <c r="G140182" s="2">
        <f t="shared" si="2190"/>
        <v>44436.754236111112</v>
      </c>
    </row>
    <row r="140183" spans="1:7" x14ac:dyDescent="0.25">
      <c r="A140183" s="16">
        <v>422878</v>
      </c>
      <c r="B140183" s="17">
        <v>44436.756249999999</v>
      </c>
      <c r="C140183" s="16">
        <v>307045</v>
      </c>
      <c r="D140183" s="16">
        <v>250679</v>
      </c>
      <c r="E140183" s="18">
        <f>VLOOKUP(C140183, Подписчики!$A$1:$C$16000,3,0)</f>
        <v>44371.888463853276</v>
      </c>
      <c r="F140183">
        <v>-3</v>
      </c>
      <c r="G140183" s="2">
        <f t="shared" si="2190"/>
        <v>44436.631249999999</v>
      </c>
    </row>
    <row r="140184" spans="1:7" x14ac:dyDescent="0.25">
      <c r="A140184" s="16">
        <v>422883</v>
      </c>
      <c r="B140184" s="17">
        <v>44436.756886574076</v>
      </c>
      <c r="C140184" s="16">
        <v>89877</v>
      </c>
      <c r="D140184" s="16">
        <v>179296</v>
      </c>
      <c r="E140184" s="18">
        <f>VLOOKUP(C140184, Подписчики!$A$1:$C$16000,3,0)</f>
        <v>44341.332332300568</v>
      </c>
      <c r="F140184">
        <v>0</v>
      </c>
      <c r="G140184" s="2">
        <f t="shared" si="2190"/>
        <v>44436.756886574076</v>
      </c>
    </row>
    <row r="140185" spans="1:7" x14ac:dyDescent="0.25">
      <c r="A140185" s="16">
        <v>422888</v>
      </c>
      <c r="B140185" s="17">
        <v>44436.759895833333</v>
      </c>
      <c r="C140185" s="16">
        <v>249259</v>
      </c>
      <c r="D140185" s="16">
        <v>19714</v>
      </c>
      <c r="E140185" s="18">
        <f>VLOOKUP(C140185, Подписчики!$A$1:$C$16000,3,0)</f>
        <v>44412.353060078342</v>
      </c>
      <c r="F140185">
        <v>2</v>
      </c>
      <c r="G140185" s="2">
        <f t="shared" si="2190"/>
        <v>44436.843229166669</v>
      </c>
    </row>
    <row r="140186" spans="1:7" x14ac:dyDescent="0.25">
      <c r="A140186" s="16">
        <v>422893</v>
      </c>
      <c r="B140186" s="17">
        <v>44436.763541666667</v>
      </c>
      <c r="C140186" s="16">
        <v>230935</v>
      </c>
      <c r="D140186" s="16">
        <v>364601</v>
      </c>
      <c r="E140186" s="18">
        <f>VLOOKUP(C140186, Подписчики!$A$1:$C$16000,3,0)</f>
        <v>44346.925589529914</v>
      </c>
      <c r="F140186">
        <v>3</v>
      </c>
      <c r="G140186" s="2">
        <f t="shared" si="2190"/>
        <v>44436.888541666667</v>
      </c>
    </row>
    <row r="140187" spans="1:7" x14ac:dyDescent="0.25">
      <c r="A140187" s="16">
        <v>422896</v>
      </c>
      <c r="B140187" s="17">
        <v>44436.763541666667</v>
      </c>
      <c r="C140187" s="16">
        <v>271958</v>
      </c>
      <c r="D140187" s="16">
        <v>375654</v>
      </c>
      <c r="E140187" s="18">
        <f>VLOOKUP(C140187, Подписчики!$A$1:$C$16000,3,0)</f>
        <v>44308.17042774216</v>
      </c>
      <c r="F140187">
        <v>3</v>
      </c>
      <c r="G140187" s="2">
        <f t="shared" si="2190"/>
        <v>44436.888541666667</v>
      </c>
    </row>
    <row r="140188" spans="1:7" x14ac:dyDescent="0.25">
      <c r="A140188" s="16">
        <v>422900</v>
      </c>
      <c r="B140188" s="17">
        <v>44436.765150462961</v>
      </c>
      <c r="C140188" s="16">
        <v>345213</v>
      </c>
      <c r="D140188" s="16">
        <v>230507</v>
      </c>
      <c r="E140188" s="18">
        <f>VLOOKUP(C140188, Подписчики!$A$1:$C$16000,3,0)</f>
        <v>44386.94323814103</v>
      </c>
      <c r="F140188">
        <v>3</v>
      </c>
      <c r="G140188" s="2">
        <f t="shared" si="2190"/>
        <v>44436.890150462961</v>
      </c>
    </row>
    <row r="140189" spans="1:7" x14ac:dyDescent="0.25">
      <c r="A140189" s="16">
        <v>422901</v>
      </c>
      <c r="B140189" s="17">
        <v>44436.765555555554</v>
      </c>
      <c r="C140189" s="16">
        <v>136386</v>
      </c>
      <c r="D140189" s="16">
        <v>410720</v>
      </c>
      <c r="E140189" s="18">
        <f>VLOOKUP(C140189, Подписчики!$A$1:$C$16000,3,0)</f>
        <v>44289.701494586901</v>
      </c>
      <c r="F140189">
        <v>0</v>
      </c>
      <c r="G140189" s="2">
        <f t="shared" si="2190"/>
        <v>44436.765555555554</v>
      </c>
    </row>
    <row r="140190" spans="1:7" x14ac:dyDescent="0.25">
      <c r="A140190" s="16">
        <v>422906</v>
      </c>
      <c r="B140190" s="17">
        <v>44436.765555555554</v>
      </c>
      <c r="C140190" s="16">
        <v>157979</v>
      </c>
      <c r="D140190" s="16">
        <v>74456</v>
      </c>
      <c r="E140190" s="18">
        <f>VLOOKUP(C140190, Подписчики!$A$1:$C$16000,3,0)</f>
        <v>44393.496457336179</v>
      </c>
      <c r="F140190">
        <v>4</v>
      </c>
      <c r="G140190" s="2">
        <f t="shared" si="2190"/>
        <v>44436.932222222218</v>
      </c>
    </row>
    <row r="140191" spans="1:7" x14ac:dyDescent="0.25">
      <c r="A140191" s="16">
        <v>422911</v>
      </c>
      <c r="B140191" s="17">
        <v>44436.766770833332</v>
      </c>
      <c r="C140191" s="16">
        <v>237933</v>
      </c>
      <c r="D140191" s="16">
        <v>158978</v>
      </c>
      <c r="E140191" s="18">
        <f>VLOOKUP(C140191, Подписчики!$A$1:$C$16000,3,0)</f>
        <v>44372.484559223652</v>
      </c>
      <c r="F140191">
        <v>3</v>
      </c>
      <c r="G140191" s="2">
        <f t="shared" si="2190"/>
        <v>44436.891770833332</v>
      </c>
    </row>
    <row r="140192" spans="1:7" x14ac:dyDescent="0.25">
      <c r="A140192" s="16">
        <v>422913</v>
      </c>
      <c r="B140192" s="17">
        <v>44436.76798611111</v>
      </c>
      <c r="C140192" s="16">
        <v>98185</v>
      </c>
      <c r="D140192" s="16">
        <v>5151</v>
      </c>
      <c r="E140192" s="18">
        <f>VLOOKUP(C140192, Подписчики!$A$1:$C$16000,3,0)</f>
        <v>44373.882323326216</v>
      </c>
      <c r="F140192">
        <v>2</v>
      </c>
      <c r="G140192" s="2">
        <f t="shared" si="2190"/>
        <v>44436.851319444446</v>
      </c>
    </row>
    <row r="140193" spans="1:7" x14ac:dyDescent="0.25">
      <c r="A140193" s="16">
        <v>422914</v>
      </c>
      <c r="B140193" s="17">
        <v>44436.770983796298</v>
      </c>
      <c r="C140193" s="16">
        <v>186315</v>
      </c>
      <c r="D140193" s="16">
        <v>470762</v>
      </c>
      <c r="E140193" s="18">
        <f>VLOOKUP(C140193, Подписчики!$A$1:$C$16000,3,0)</f>
        <v>44285.352604985754</v>
      </c>
      <c r="F140193">
        <v>7</v>
      </c>
      <c r="G140193" s="2">
        <f t="shared" si="2190"/>
        <v>44437.062650462962</v>
      </c>
    </row>
    <row r="140194" spans="1:7" x14ac:dyDescent="0.25">
      <c r="A140194" s="16">
        <v>422918</v>
      </c>
      <c r="B140194" s="17">
        <v>44436.771226851852</v>
      </c>
      <c r="C140194" s="16">
        <v>119613</v>
      </c>
      <c r="D140194" s="16">
        <v>230507</v>
      </c>
      <c r="E140194" s="18">
        <f>VLOOKUP(C140194, Подписчики!$A$1:$C$16000,3,0)</f>
        <v>44370.513887856127</v>
      </c>
      <c r="F140194">
        <v>2</v>
      </c>
      <c r="G140194" s="2">
        <f t="shared" si="2190"/>
        <v>44436.854560185187</v>
      </c>
    </row>
    <row r="140195" spans="1:7" x14ac:dyDescent="0.25">
      <c r="A140195" s="16">
        <v>422922</v>
      </c>
      <c r="B140195" s="17">
        <v>44436.772037037037</v>
      </c>
      <c r="C140195" s="16">
        <v>168577</v>
      </c>
      <c r="D140195" s="16">
        <v>433247</v>
      </c>
      <c r="E140195" s="18">
        <f>VLOOKUP(C140195, Подписчики!$A$1:$C$16000,3,0)</f>
        <v>44314.844999715104</v>
      </c>
      <c r="F140195">
        <v>4</v>
      </c>
      <c r="G140195" s="2">
        <f t="shared" si="2190"/>
        <v>44436.938703703701</v>
      </c>
    </row>
    <row r="140196" spans="1:7" x14ac:dyDescent="0.25">
      <c r="A140196" s="16">
        <v>422927</v>
      </c>
      <c r="B140196" s="17">
        <v>44436.772916666669</v>
      </c>
      <c r="C140196" s="16">
        <v>186339</v>
      </c>
      <c r="D140196" s="16">
        <v>250679</v>
      </c>
      <c r="E140196" s="18">
        <f>VLOOKUP(C140196, Подписчики!$A$1:$C$16000,3,0)</f>
        <v>44390.965950391736</v>
      </c>
      <c r="F140196">
        <v>1</v>
      </c>
      <c r="G140196" s="2">
        <f t="shared" si="2190"/>
        <v>44436.814583333333</v>
      </c>
    </row>
    <row r="140197" spans="1:7" x14ac:dyDescent="0.25">
      <c r="A140197" s="16">
        <v>422931</v>
      </c>
      <c r="B140197" s="17">
        <v>44436.777291666665</v>
      </c>
      <c r="C140197" s="16">
        <v>51192</v>
      </c>
      <c r="D140197" s="16">
        <v>250679</v>
      </c>
      <c r="E140197" s="18">
        <f>VLOOKUP(C140197, Подписчики!$A$1:$C$16000,3,0)</f>
        <v>44340.443181410257</v>
      </c>
      <c r="F140197">
        <v>1</v>
      </c>
      <c r="G140197" s="2">
        <f t="shared" si="2190"/>
        <v>44436.81895833333</v>
      </c>
    </row>
    <row r="140198" spans="1:7" x14ac:dyDescent="0.25">
      <c r="A140198" s="16">
        <v>422935</v>
      </c>
      <c r="B140198" s="17">
        <v>44436.777291666665</v>
      </c>
      <c r="C140198" s="16">
        <v>340007</v>
      </c>
      <c r="D140198" s="16">
        <v>43697</v>
      </c>
      <c r="E140198" s="18">
        <f>VLOOKUP(C140198, Подписчики!$A$1:$C$16000,3,0)</f>
        <v>44392.002752029919</v>
      </c>
      <c r="F140198">
        <v>1</v>
      </c>
      <c r="G140198" s="2">
        <f t="shared" si="2190"/>
        <v>44436.81895833333</v>
      </c>
    </row>
    <row r="140199" spans="1:7" x14ac:dyDescent="0.25">
      <c r="A140199" s="16">
        <v>422937</v>
      </c>
      <c r="B140199" s="17">
        <v>44436.778101851851</v>
      </c>
      <c r="C140199" s="16">
        <v>308496</v>
      </c>
      <c r="D140199" s="16">
        <v>168838</v>
      </c>
      <c r="E140199" s="18">
        <f>VLOOKUP(C140199, Подписчики!$A$1:$C$16000,3,0)</f>
        <v>44325.103285292025</v>
      </c>
      <c r="F140199">
        <v>3</v>
      </c>
      <c r="G140199" s="2">
        <f t="shared" si="2190"/>
        <v>44436.903101851851</v>
      </c>
    </row>
    <row r="140200" spans="1:7" x14ac:dyDescent="0.25">
      <c r="A140200" s="16">
        <v>422942</v>
      </c>
      <c r="B140200" s="17">
        <v>44436.779317129629</v>
      </c>
      <c r="C140200" s="16">
        <v>232712</v>
      </c>
      <c r="D140200" s="16">
        <v>250679</v>
      </c>
      <c r="E140200" s="18">
        <f>VLOOKUP(C140200, Подписчики!$A$1:$C$16000,3,0)</f>
        <v>44397.927672863247</v>
      </c>
      <c r="F140200">
        <v>2</v>
      </c>
      <c r="G140200" s="2">
        <f t="shared" si="2190"/>
        <v>44436.862650462965</v>
      </c>
    </row>
    <row r="140201" spans="1:7" x14ac:dyDescent="0.25">
      <c r="A140201" s="16">
        <v>422947</v>
      </c>
      <c r="B140201" s="17">
        <v>44436.780127314814</v>
      </c>
      <c r="C140201" s="16">
        <v>172792</v>
      </c>
      <c r="D140201" s="16">
        <v>230507</v>
      </c>
      <c r="E140201" s="18">
        <f>VLOOKUP(C140201, Подписчики!$A$1:$C$16000,3,0)</f>
        <v>44374.957604131057</v>
      </c>
      <c r="F140201">
        <v>0</v>
      </c>
      <c r="G140201" s="2">
        <f t="shared" si="2190"/>
        <v>44436.780127314814</v>
      </c>
    </row>
    <row r="140202" spans="1:7" x14ac:dyDescent="0.25">
      <c r="A140202" s="16">
        <v>422951</v>
      </c>
      <c r="B140202" s="17">
        <v>44436.780532407407</v>
      </c>
      <c r="C140202" s="16">
        <v>156832</v>
      </c>
      <c r="D140202" s="16">
        <v>82901</v>
      </c>
      <c r="E140202" s="18">
        <f>VLOOKUP(C140202, Подписчики!$A$1:$C$16000,3,0)</f>
        <v>44339.125748575498</v>
      </c>
      <c r="F140202">
        <v>1</v>
      </c>
      <c r="G140202" s="2">
        <f t="shared" si="2190"/>
        <v>44436.822199074071</v>
      </c>
    </row>
    <row r="140203" spans="1:7" x14ac:dyDescent="0.25">
      <c r="A140203" s="16">
        <v>422952</v>
      </c>
      <c r="B140203" s="17">
        <v>44436.781331018516</v>
      </c>
      <c r="C140203" s="16">
        <v>177487</v>
      </c>
      <c r="D140203" s="16">
        <v>347008</v>
      </c>
      <c r="E140203" s="18">
        <f>VLOOKUP(C140203, Подписчики!$A$1:$C$16000,3,0)</f>
        <v>44308.516246153842</v>
      </c>
      <c r="F140203">
        <v>3</v>
      </c>
      <c r="G140203" s="2">
        <f t="shared" si="2190"/>
        <v>44436.906331018516</v>
      </c>
    </row>
    <row r="140204" spans="1:7" x14ac:dyDescent="0.25">
      <c r="A140204" s="16">
        <v>422956</v>
      </c>
      <c r="B140204" s="17">
        <v>44436.782141203701</v>
      </c>
      <c r="C140204" s="16">
        <v>331260</v>
      </c>
      <c r="D140204" s="16">
        <v>271248</v>
      </c>
      <c r="E140204" s="18">
        <f>VLOOKUP(C140204, Подписчики!$A$1:$C$16000,3,0)</f>
        <v>44375.836056410255</v>
      </c>
      <c r="F140204">
        <v>1</v>
      </c>
      <c r="G140204" s="2">
        <f t="shared" si="2190"/>
        <v>44436.823807870365</v>
      </c>
    </row>
    <row r="140205" spans="1:7" x14ac:dyDescent="0.25">
      <c r="A140205" s="16">
        <v>422959</v>
      </c>
      <c r="B140205" s="17">
        <v>44436.782951388886</v>
      </c>
      <c r="C140205" s="16">
        <v>16525</v>
      </c>
      <c r="D140205" s="16">
        <v>26408</v>
      </c>
      <c r="E140205" s="18">
        <f>VLOOKUP(C140205, Подписчики!$A$1:$C$16000,3,0)</f>
        <v>44307.992331410256</v>
      </c>
      <c r="F140205">
        <v>3</v>
      </c>
      <c r="G140205" s="2">
        <f t="shared" si="2190"/>
        <v>44436.907951388886</v>
      </c>
    </row>
    <row r="140206" spans="1:7" x14ac:dyDescent="0.25">
      <c r="A140206" s="16">
        <v>422960</v>
      </c>
      <c r="B140206" s="17">
        <v>44436.784571759257</v>
      </c>
      <c r="C140206" s="16">
        <v>177268</v>
      </c>
      <c r="D140206" s="16">
        <v>182841</v>
      </c>
      <c r="E140206" s="18">
        <f>VLOOKUP(C140206, Подписчики!$A$1:$C$16000,3,0)</f>
        <v>44317.622026531339</v>
      </c>
      <c r="F140206">
        <v>3</v>
      </c>
      <c r="G140206" s="2">
        <f t="shared" si="2190"/>
        <v>44436.909571759257</v>
      </c>
    </row>
    <row r="140207" spans="1:7" x14ac:dyDescent="0.25">
      <c r="A140207" s="16">
        <v>422962</v>
      </c>
      <c r="B140207" s="17">
        <v>44436.78497685185</v>
      </c>
      <c r="C140207" s="16">
        <v>315877</v>
      </c>
      <c r="D140207" s="16">
        <v>357547</v>
      </c>
      <c r="E140207" s="18">
        <f>VLOOKUP(C140207, Подписчики!$A$1:$C$16000,3,0)</f>
        <v>44375.926754095439</v>
      </c>
      <c r="F140207">
        <v>0</v>
      </c>
      <c r="G140207" s="2">
        <f t="shared" si="2190"/>
        <v>44436.78497685185</v>
      </c>
    </row>
    <row r="140208" spans="1:7" x14ac:dyDescent="0.25">
      <c r="A140208" s="16">
        <v>422965</v>
      </c>
      <c r="B140208" s="17">
        <v>44436.786597222221</v>
      </c>
      <c r="C140208" s="16">
        <v>206580</v>
      </c>
      <c r="D140208" s="16">
        <v>118549</v>
      </c>
      <c r="E140208" s="18">
        <f>VLOOKUP(C140208, Подписчики!$A$1:$C$16000,3,0)</f>
        <v>44394.199313532765</v>
      </c>
      <c r="F140208">
        <v>0</v>
      </c>
      <c r="G140208" s="2">
        <f t="shared" si="2190"/>
        <v>44436.786597222221</v>
      </c>
    </row>
    <row r="140209" spans="1:7" x14ac:dyDescent="0.25">
      <c r="A140209" s="16">
        <v>422968</v>
      </c>
      <c r="B140209" s="17">
        <v>44436.787199074075</v>
      </c>
      <c r="C140209" s="16">
        <v>92094</v>
      </c>
      <c r="D140209" s="16">
        <v>194335</v>
      </c>
      <c r="E140209" s="18">
        <f>VLOOKUP(C140209, Подписчики!$A$1:$C$16000,3,0)</f>
        <v>44341.452703846153</v>
      </c>
      <c r="F140209">
        <v>0</v>
      </c>
      <c r="G140209" s="2">
        <f t="shared" si="2190"/>
        <v>44436.787199074075</v>
      </c>
    </row>
    <row r="140210" spans="1:7" x14ac:dyDescent="0.25">
      <c r="A140210" s="16">
        <v>422972</v>
      </c>
      <c r="B140210" s="17">
        <v>44436.788622685184</v>
      </c>
      <c r="C140210" s="16">
        <v>71880</v>
      </c>
      <c r="D140210" s="16">
        <v>230507</v>
      </c>
      <c r="E140210" s="18">
        <f>VLOOKUP(C140210, Подписчики!$A$1:$C$16000,3,0)</f>
        <v>44339.209789565532</v>
      </c>
      <c r="F140210">
        <v>1</v>
      </c>
      <c r="G140210" s="2">
        <f t="shared" si="2190"/>
        <v>44436.830289351848</v>
      </c>
    </row>
    <row r="140211" spans="1:7" x14ac:dyDescent="0.25">
      <c r="A140211" s="16">
        <v>422973</v>
      </c>
      <c r="B140211" s="17">
        <v>44436.789027777777</v>
      </c>
      <c r="C140211" s="16">
        <v>215626</v>
      </c>
      <c r="D140211" s="16">
        <v>250679</v>
      </c>
      <c r="E140211" s="18">
        <f>VLOOKUP(C140211, Подписчики!$A$1:$C$16000,3,0)</f>
        <v>44346.351131908828</v>
      </c>
      <c r="F140211">
        <v>2</v>
      </c>
      <c r="G140211" s="2">
        <f t="shared" si="2190"/>
        <v>44436.872361111113</v>
      </c>
    </row>
    <row r="140212" spans="1:7" x14ac:dyDescent="0.25">
      <c r="A140212" s="16">
        <v>422975</v>
      </c>
      <c r="B140212" s="17">
        <v>44436.791851851849</v>
      </c>
      <c r="C140212" s="16">
        <v>50976</v>
      </c>
      <c r="D140212" s="16">
        <v>378749</v>
      </c>
      <c r="E140212" s="18">
        <f>VLOOKUP(C140212, Подписчики!$A$1:$C$16000,3,0)</f>
        <v>44377.098389494306</v>
      </c>
      <c r="F140212">
        <v>1</v>
      </c>
      <c r="G140212" s="2">
        <f t="shared" si="2190"/>
        <v>44436.833518518513</v>
      </c>
    </row>
    <row r="140213" spans="1:7" x14ac:dyDescent="0.25">
      <c r="A140213" s="16">
        <v>422979</v>
      </c>
      <c r="B140213" s="17">
        <v>44436.792256944442</v>
      </c>
      <c r="C140213" s="16">
        <v>326497</v>
      </c>
      <c r="D140213" s="16">
        <v>396686</v>
      </c>
      <c r="E140213" s="18">
        <f>VLOOKUP(C140213, Подписчики!$A$1:$C$16000,3,0)</f>
        <v>44344.899930519947</v>
      </c>
      <c r="F140213">
        <v>2</v>
      </c>
      <c r="G140213" s="2">
        <f t="shared" si="2190"/>
        <v>44436.875590277778</v>
      </c>
    </row>
    <row r="140214" spans="1:7" x14ac:dyDescent="0.25">
      <c r="A140214" s="16">
        <v>422981</v>
      </c>
      <c r="B140214" s="17">
        <v>44436.792500000003</v>
      </c>
      <c r="C140214" s="16">
        <v>160872</v>
      </c>
      <c r="D140214" s="16">
        <v>182984</v>
      </c>
      <c r="E140214" s="18">
        <f>VLOOKUP(C140214, Подписчики!$A$1:$C$16000,3,0)</f>
        <v>44371.649025391736</v>
      </c>
      <c r="F140214">
        <v>3</v>
      </c>
      <c r="G140214" s="2">
        <f t="shared" si="2190"/>
        <v>44436.917500000003</v>
      </c>
    </row>
    <row r="140215" spans="1:7" x14ac:dyDescent="0.25">
      <c r="A140215" s="16">
        <v>422983</v>
      </c>
      <c r="B140215" s="17">
        <v>44436.79347222222</v>
      </c>
      <c r="C140215" s="16">
        <v>310215</v>
      </c>
      <c r="D140215" s="16">
        <v>242428</v>
      </c>
      <c r="E140215" s="18">
        <f>VLOOKUP(C140215, Подписчики!$A$1:$C$16000,3,0)</f>
        <v>44375.333995584049</v>
      </c>
      <c r="F140215">
        <v>1</v>
      </c>
      <c r="G140215" s="2">
        <f t="shared" si="2190"/>
        <v>44436.835138888884</v>
      </c>
    </row>
    <row r="140216" spans="1:7" x14ac:dyDescent="0.25">
      <c r="A140216" s="16">
        <v>422984</v>
      </c>
      <c r="B140216" s="17">
        <v>44436.795092592591</v>
      </c>
      <c r="C140216" s="16">
        <v>161550</v>
      </c>
      <c r="D140216" s="16">
        <v>43842</v>
      </c>
      <c r="E140216" s="18">
        <f>VLOOKUP(C140216, Подписчики!$A$1:$C$16000,3,0)</f>
        <v>44338.623479736474</v>
      </c>
      <c r="F140216">
        <v>1</v>
      </c>
      <c r="G140216" s="2">
        <f t="shared" si="2190"/>
        <v>44436.836759259255</v>
      </c>
    </row>
    <row r="140217" spans="1:7" x14ac:dyDescent="0.25">
      <c r="A140217" s="16">
        <v>422985</v>
      </c>
      <c r="B140217" s="17">
        <v>44436.797118055554</v>
      </c>
      <c r="C140217" s="16">
        <v>63642</v>
      </c>
      <c r="D140217" s="16">
        <v>191893</v>
      </c>
      <c r="E140217" s="18">
        <f>VLOOKUP(C140217, Подписчики!$A$1:$C$16000,3,0)</f>
        <v>44358.714035790596</v>
      </c>
      <c r="F140217">
        <v>2</v>
      </c>
      <c r="G140217" s="2">
        <f t="shared" si="2190"/>
        <v>44436.88045138889</v>
      </c>
    </row>
    <row r="140218" spans="1:7" x14ac:dyDescent="0.25">
      <c r="A140218" s="16">
        <v>422987</v>
      </c>
      <c r="B140218" s="17">
        <v>44436.80096064815</v>
      </c>
      <c r="C140218" s="16">
        <v>317430</v>
      </c>
      <c r="D140218" s="16">
        <v>230507</v>
      </c>
      <c r="E140218" s="18">
        <f>VLOOKUP(C140218, Подписчики!$A$1:$C$16000,3,0)</f>
        <v>44373.043892521368</v>
      </c>
      <c r="F140218">
        <v>2</v>
      </c>
      <c r="G140218" s="2">
        <f t="shared" si="2190"/>
        <v>44436.884293981486</v>
      </c>
    </row>
    <row r="140219" spans="1:7" x14ac:dyDescent="0.25">
      <c r="A140219" s="16">
        <v>422992</v>
      </c>
      <c r="B140219" s="17">
        <v>44436.801932870374</v>
      </c>
      <c r="C140219" s="16">
        <v>296722</v>
      </c>
      <c r="D140219" s="16">
        <v>439981</v>
      </c>
      <c r="E140219" s="18">
        <f>VLOOKUP(C140219, Подписчики!$A$1:$C$16000,3,0)</f>
        <v>44313.706652920227</v>
      </c>
      <c r="F140219">
        <v>1</v>
      </c>
      <c r="G140219" s="2">
        <f t="shared" si="2190"/>
        <v>44436.843599537038</v>
      </c>
    </row>
    <row r="140220" spans="1:7" x14ac:dyDescent="0.25">
      <c r="A140220" s="16">
        <v>422994</v>
      </c>
      <c r="B140220" s="17">
        <v>44436.80196759259</v>
      </c>
      <c r="C140220" s="16">
        <v>234415</v>
      </c>
      <c r="D140220" s="16">
        <v>351192</v>
      </c>
      <c r="E140220" s="18">
        <f>VLOOKUP(C140220, Подписчики!$A$1:$C$16000,3,0)</f>
        <v>44373.006117094017</v>
      </c>
      <c r="F140220">
        <v>2</v>
      </c>
      <c r="G140220" s="2">
        <f t="shared" si="2190"/>
        <v>44436.885300925926</v>
      </c>
    </row>
    <row r="140221" spans="1:7" x14ac:dyDescent="0.25">
      <c r="A140221" s="16">
        <v>422998</v>
      </c>
      <c r="B140221" s="17">
        <v>44436.803032407406</v>
      </c>
      <c r="C140221" s="16">
        <v>212116</v>
      </c>
      <c r="D140221" s="16">
        <v>472712</v>
      </c>
      <c r="E140221" s="18">
        <f>VLOOKUP(C140221, Подписчики!$A$1:$C$16000,3,0)</f>
        <v>44375.457515883194</v>
      </c>
      <c r="F140221">
        <v>2</v>
      </c>
      <c r="G140221" s="2">
        <f t="shared" si="2190"/>
        <v>44436.886365740742</v>
      </c>
    </row>
    <row r="140222" spans="1:7" x14ac:dyDescent="0.25">
      <c r="A140222" s="16">
        <v>423003</v>
      </c>
      <c r="B140222" s="17">
        <v>44436.803993055553</v>
      </c>
      <c r="C140222" s="16">
        <v>143507</v>
      </c>
      <c r="D140222" s="16">
        <v>63666</v>
      </c>
      <c r="E140222" s="18">
        <f>VLOOKUP(C140222, Подписчики!$A$1:$C$16000,3,0)</f>
        <v>44339.820295548438</v>
      </c>
      <c r="F140222">
        <v>3</v>
      </c>
      <c r="G140222" s="2">
        <f t="shared" si="2190"/>
        <v>44436.928993055553</v>
      </c>
    </row>
    <row r="140223" spans="1:7" x14ac:dyDescent="0.25">
      <c r="A140223" s="16">
        <v>423007</v>
      </c>
      <c r="B140223" s="17">
        <v>44436.805208333331</v>
      </c>
      <c r="C140223" s="16">
        <v>264712</v>
      </c>
      <c r="D140223" s="16">
        <v>118549</v>
      </c>
      <c r="E140223" s="18">
        <f>VLOOKUP(C140223, Подписчики!$A$1:$C$16000,3,0)</f>
        <v>44344.856671937327</v>
      </c>
      <c r="F140223">
        <v>2</v>
      </c>
      <c r="G140223" s="2">
        <f t="shared" si="2190"/>
        <v>44436.888541666667</v>
      </c>
    </row>
    <row r="140224" spans="1:7" x14ac:dyDescent="0.25">
      <c r="A140224" s="16">
        <v>423010</v>
      </c>
      <c r="B140224" s="17">
        <v>44436.805613425924</v>
      </c>
      <c r="C140224" s="16">
        <v>115264</v>
      </c>
      <c r="D140224" s="16">
        <v>212312</v>
      </c>
      <c r="E140224" s="18">
        <f>VLOOKUP(C140224, Подписчики!$A$1:$C$16000,3,0)</f>
        <v>44322.664030306274</v>
      </c>
      <c r="F140224">
        <v>-5</v>
      </c>
      <c r="G140224" s="2">
        <f t="shared" si="2190"/>
        <v>44436.597280092588</v>
      </c>
    </row>
    <row r="140225" spans="1:7" x14ac:dyDescent="0.25">
      <c r="A140225" s="16">
        <v>423013</v>
      </c>
      <c r="B140225" s="17">
        <v>44436.807627314818</v>
      </c>
      <c r="C140225" s="16">
        <v>217153</v>
      </c>
      <c r="D140225" s="16">
        <v>119655</v>
      </c>
      <c r="E140225" s="18">
        <f>VLOOKUP(C140225, Подписчики!$A$1:$C$16000,3,0)</f>
        <v>44408.269889494302</v>
      </c>
      <c r="F140225">
        <v>4</v>
      </c>
      <c r="G140225" s="2">
        <f t="shared" si="2190"/>
        <v>44436.974293981482</v>
      </c>
    </row>
    <row r="140226" spans="1:7" x14ac:dyDescent="0.25">
      <c r="A140226" s="16">
        <v>423017</v>
      </c>
      <c r="B140226" s="17">
        <v>44436.808842592596</v>
      </c>
      <c r="C140226" s="16">
        <v>198272</v>
      </c>
      <c r="D140226" s="16">
        <v>230507</v>
      </c>
      <c r="E140226" s="18">
        <f>VLOOKUP(C140226, Подписчики!$A$1:$C$16000,3,0)</f>
        <v>44346.286025854701</v>
      </c>
      <c r="F140226">
        <v>3</v>
      </c>
      <c r="G140226" s="2">
        <f t="shared" ref="G140226:G140289" si="2191">B140226+F140226/24</f>
        <v>44436.933842592596</v>
      </c>
    </row>
    <row r="140227" spans="1:7" x14ac:dyDescent="0.25">
      <c r="A140227" s="16">
        <v>423019</v>
      </c>
      <c r="B140227" s="17">
        <v>44436.814108796294</v>
      </c>
      <c r="C140227" s="16">
        <v>40988</v>
      </c>
      <c r="D140227" s="16">
        <v>4199</v>
      </c>
      <c r="E140227" s="18">
        <f>VLOOKUP(C140227, Подписчики!$A$1:$C$16000,3,0)</f>
        <v>44383.31198878205</v>
      </c>
      <c r="F140227">
        <v>0</v>
      </c>
      <c r="G140227" s="2">
        <f t="shared" si="2191"/>
        <v>44436.814108796294</v>
      </c>
    </row>
    <row r="140228" spans="1:7" x14ac:dyDescent="0.25">
      <c r="A140228" s="16">
        <v>423024</v>
      </c>
      <c r="B140228" s="17">
        <v>44436.815995370373</v>
      </c>
      <c r="C140228" s="16">
        <v>235471</v>
      </c>
      <c r="D140228" s="16">
        <v>432277</v>
      </c>
      <c r="E140228" s="18">
        <f>VLOOKUP(C140228, Подписчики!$A$1:$C$16000,3,0)</f>
        <v>44396.467674608262</v>
      </c>
      <c r="F140228">
        <v>3</v>
      </c>
      <c r="G140228" s="2">
        <f t="shared" si="2191"/>
        <v>44436.940995370373</v>
      </c>
    </row>
    <row r="140229" spans="1:7" x14ac:dyDescent="0.25">
      <c r="A140229" s="16">
        <v>423026</v>
      </c>
      <c r="B140229" s="17">
        <v>44436.81826388889</v>
      </c>
      <c r="C140229" s="16">
        <v>13486</v>
      </c>
      <c r="D140229" s="16">
        <v>43842</v>
      </c>
      <c r="E140229" s="18">
        <f>VLOOKUP(C140229, Подписчики!$A$1:$C$16000,3,0)</f>
        <v>44298.594870975787</v>
      </c>
      <c r="F140229">
        <v>2</v>
      </c>
      <c r="G140229" s="2">
        <f t="shared" si="2191"/>
        <v>44436.901597222226</v>
      </c>
    </row>
    <row r="140230" spans="1:7" x14ac:dyDescent="0.25">
      <c r="A140230" s="16">
        <v>423027</v>
      </c>
      <c r="B140230" s="17">
        <v>44436.8205787037</v>
      </c>
      <c r="C140230" s="16">
        <v>130654</v>
      </c>
      <c r="D140230" s="16">
        <v>118549</v>
      </c>
      <c r="E140230" s="18">
        <f>VLOOKUP(C140230, Подписчики!$A$1:$C$16000,3,0)</f>
        <v>44297.959418447288</v>
      </c>
      <c r="F140230">
        <v>0</v>
      </c>
      <c r="G140230" s="2">
        <f t="shared" si="2191"/>
        <v>44436.8205787037</v>
      </c>
    </row>
    <row r="140231" spans="1:7" x14ac:dyDescent="0.25">
      <c r="A140231" s="16">
        <v>423029</v>
      </c>
      <c r="B140231" s="17">
        <v>44436.820983796293</v>
      </c>
      <c r="C140231" s="16">
        <v>124252</v>
      </c>
      <c r="D140231" s="16">
        <v>270904</v>
      </c>
      <c r="E140231" s="18">
        <f>VLOOKUP(C140231, Подписчики!$A$1:$C$16000,3,0)</f>
        <v>44342.716842058406</v>
      </c>
      <c r="F140231">
        <v>1</v>
      </c>
      <c r="G140231" s="2">
        <f t="shared" si="2191"/>
        <v>44436.862650462957</v>
      </c>
    </row>
    <row r="140232" spans="1:7" x14ac:dyDescent="0.25">
      <c r="A140232" s="16">
        <v>423031</v>
      </c>
      <c r="B140232" s="17">
        <v>44436.821793981479</v>
      </c>
      <c r="C140232" s="16">
        <v>160374</v>
      </c>
      <c r="D140232" s="16">
        <v>105200</v>
      </c>
      <c r="E140232" s="18">
        <f>VLOOKUP(C140232, Подписчики!$A$1:$C$16000,3,0)</f>
        <v>44301.652376745013</v>
      </c>
      <c r="F140232">
        <v>3</v>
      </c>
      <c r="G140232" s="2">
        <f t="shared" si="2191"/>
        <v>44436.946793981479</v>
      </c>
    </row>
    <row r="140233" spans="1:7" x14ac:dyDescent="0.25">
      <c r="A140233" s="16">
        <v>423036</v>
      </c>
      <c r="B140233" s="17">
        <v>44436.822997685187</v>
      </c>
      <c r="C140233" s="16">
        <v>134449</v>
      </c>
      <c r="D140233" s="16">
        <v>79694</v>
      </c>
      <c r="E140233" s="18">
        <f>VLOOKUP(C140233, Подписчики!$A$1:$C$16000,3,0)</f>
        <v>44309.070601566957</v>
      </c>
      <c r="F140233">
        <v>2</v>
      </c>
      <c r="G140233" s="2">
        <f t="shared" si="2191"/>
        <v>44436.906331018523</v>
      </c>
    </row>
    <row r="140234" spans="1:7" x14ac:dyDescent="0.25">
      <c r="A140234" s="16">
        <v>423041</v>
      </c>
      <c r="B140234" s="17">
        <v>44436.823599537034</v>
      </c>
      <c r="C140234" s="16">
        <v>320146</v>
      </c>
      <c r="D140234" s="16">
        <v>139440</v>
      </c>
      <c r="E140234" s="18">
        <f>VLOOKUP(C140234, Подписчики!$A$1:$C$16000,3,0)</f>
        <v>44321.416607799147</v>
      </c>
      <c r="F140234">
        <v>9</v>
      </c>
      <c r="G140234" s="2">
        <f t="shared" si="2191"/>
        <v>44437.198599537034</v>
      </c>
    </row>
    <row r="140235" spans="1:7" x14ac:dyDescent="0.25">
      <c r="A140235" s="16">
        <v>423043</v>
      </c>
      <c r="B140235" s="17">
        <v>44436.824618055558</v>
      </c>
      <c r="C140235" s="16">
        <v>305427</v>
      </c>
      <c r="D140235" s="16">
        <v>351192</v>
      </c>
      <c r="E140235" s="18">
        <f>VLOOKUP(C140235, Подписчики!$A$1:$C$16000,3,0)</f>
        <v>44346.775468447297</v>
      </c>
      <c r="F140235">
        <v>2</v>
      </c>
      <c r="G140235" s="2">
        <f t="shared" si="2191"/>
        <v>44436.907951388894</v>
      </c>
    </row>
    <row r="140236" spans="1:7" x14ac:dyDescent="0.25">
      <c r="A140236" s="16">
        <v>423044</v>
      </c>
      <c r="B140236" s="17">
        <v>44436.825023148151</v>
      </c>
      <c r="C140236" s="16">
        <v>64042</v>
      </c>
      <c r="D140236" s="16">
        <v>250679</v>
      </c>
      <c r="E140236" s="18">
        <f>VLOOKUP(C140236, Подписчики!$A$1:$C$16000,3,0)</f>
        <v>44376.497041274932</v>
      </c>
      <c r="F140236">
        <v>3</v>
      </c>
      <c r="G140236" s="2">
        <f t="shared" si="2191"/>
        <v>44436.950023148151</v>
      </c>
    </row>
    <row r="140237" spans="1:7" x14ac:dyDescent="0.25">
      <c r="A140237" s="16">
        <v>423047</v>
      </c>
      <c r="B140237" s="17">
        <v>44436.827048611114</v>
      </c>
      <c r="C140237" s="16">
        <v>103829</v>
      </c>
      <c r="D140237" s="16">
        <v>230507</v>
      </c>
      <c r="E140237" s="18">
        <f>VLOOKUP(C140237, Подписчики!$A$1:$C$16000,3,0)</f>
        <v>44409.996368376065</v>
      </c>
      <c r="F140237">
        <v>0</v>
      </c>
      <c r="G140237" s="2">
        <f t="shared" si="2191"/>
        <v>44436.827048611114</v>
      </c>
    </row>
    <row r="140238" spans="1:7" x14ac:dyDescent="0.25">
      <c r="A140238" s="16">
        <v>423052</v>
      </c>
      <c r="B140238" s="17">
        <v>44436.827048611114</v>
      </c>
      <c r="C140238" s="16">
        <v>186180</v>
      </c>
      <c r="D140238" s="16">
        <v>389985</v>
      </c>
      <c r="E140238" s="18">
        <f>VLOOKUP(C140238, Подписчики!$A$1:$C$16000,3,0)</f>
        <v>44363.233985149571</v>
      </c>
      <c r="F140238">
        <v>0</v>
      </c>
      <c r="G140238" s="2">
        <f t="shared" si="2191"/>
        <v>44436.827048611114</v>
      </c>
    </row>
    <row r="140239" spans="1:7" x14ac:dyDescent="0.25">
      <c r="A140239" s="16">
        <v>423055</v>
      </c>
      <c r="B140239" s="17">
        <v>44436.828263888892</v>
      </c>
      <c r="C140239" s="16">
        <v>148075</v>
      </c>
      <c r="D140239" s="16">
        <v>286726</v>
      </c>
      <c r="E140239" s="18">
        <f>VLOOKUP(C140239, Подписчики!$A$1:$C$16000,3,0)</f>
        <v>44345.121137891736</v>
      </c>
      <c r="F140239">
        <v>-5</v>
      </c>
      <c r="G140239" s="2">
        <f t="shared" si="2191"/>
        <v>44436.619930555556</v>
      </c>
    </row>
    <row r="140240" spans="1:7" x14ac:dyDescent="0.25">
      <c r="A140240" s="16">
        <v>423056</v>
      </c>
      <c r="B140240" s="17">
        <v>44436.828298611108</v>
      </c>
      <c r="C140240" s="16">
        <v>341228</v>
      </c>
      <c r="D140240" s="16">
        <v>396828</v>
      </c>
      <c r="E140240" s="18">
        <f>VLOOKUP(C140240, Подписчики!$A$1:$C$16000,3,0)</f>
        <v>44310.117087927349</v>
      </c>
      <c r="F140240">
        <v>0</v>
      </c>
      <c r="G140240" s="2">
        <f t="shared" si="2191"/>
        <v>44436.828298611108</v>
      </c>
    </row>
    <row r="140241" spans="1:7" x14ac:dyDescent="0.25">
      <c r="A140241" s="16">
        <v>423060</v>
      </c>
      <c r="B140241" s="17">
        <v>44436.828668981485</v>
      </c>
      <c r="C140241" s="16">
        <v>232819</v>
      </c>
      <c r="D140241" s="16">
        <v>368115</v>
      </c>
      <c r="E140241" s="18">
        <f>VLOOKUP(C140241, Подписчики!$A$1:$C$16000,3,0)</f>
        <v>44308.658395512823</v>
      </c>
      <c r="F140241">
        <v>0</v>
      </c>
      <c r="G140241" s="2">
        <f t="shared" si="2191"/>
        <v>44436.828668981485</v>
      </c>
    </row>
    <row r="140242" spans="1:7" x14ac:dyDescent="0.25">
      <c r="A140242" s="16">
        <v>423062</v>
      </c>
      <c r="B140242" s="17">
        <v>44436.829074074078</v>
      </c>
      <c r="C140242" s="16">
        <v>348578</v>
      </c>
      <c r="D140242" s="16">
        <v>50200</v>
      </c>
      <c r="E140242" s="18">
        <f>VLOOKUP(C140242, Подписчики!$A$1:$C$16000,3,0)</f>
        <v>44400.685962215102</v>
      </c>
      <c r="F140242">
        <v>1</v>
      </c>
      <c r="G140242" s="2">
        <f t="shared" si="2191"/>
        <v>44436.870740740742</v>
      </c>
    </row>
    <row r="140243" spans="1:7" x14ac:dyDescent="0.25">
      <c r="A140243" s="16">
        <v>423067</v>
      </c>
      <c r="B140243" s="17">
        <v>44436.830694444441</v>
      </c>
      <c r="C140243" s="16">
        <v>90767</v>
      </c>
      <c r="D140243" s="16">
        <v>118549</v>
      </c>
      <c r="E140243" s="18">
        <f>VLOOKUP(C140243, Подписчики!$A$1:$C$16000,3,0)</f>
        <v>44371.364937179489</v>
      </c>
      <c r="F140243">
        <v>1</v>
      </c>
      <c r="G140243" s="2">
        <f t="shared" si="2191"/>
        <v>44436.872361111105</v>
      </c>
    </row>
    <row r="140244" spans="1:7" x14ac:dyDescent="0.25">
      <c r="A140244" s="16">
        <v>423069</v>
      </c>
      <c r="B140244" s="17">
        <v>44436.831655092596</v>
      </c>
      <c r="C140244" s="16">
        <v>292933</v>
      </c>
      <c r="D140244" s="16">
        <v>230507</v>
      </c>
      <c r="E140244" s="18">
        <f>VLOOKUP(C140244, Подписчики!$A$1:$C$16000,3,0)</f>
        <v>44345.076584900286</v>
      </c>
      <c r="F140244">
        <v>1</v>
      </c>
      <c r="G140244" s="2">
        <f t="shared" si="2191"/>
        <v>44436.87332175926</v>
      </c>
    </row>
    <row r="140245" spans="1:7" x14ac:dyDescent="0.25">
      <c r="A140245" s="16">
        <v>423071</v>
      </c>
      <c r="B140245" s="17">
        <v>44436.833113425928</v>
      </c>
      <c r="C140245" s="16">
        <v>129525</v>
      </c>
      <c r="D140245" s="16">
        <v>189554</v>
      </c>
      <c r="E140245" s="18">
        <f>VLOOKUP(C140245, Подписчики!$A$1:$C$16000,3,0)</f>
        <v>44371.920249715098</v>
      </c>
      <c r="F140245">
        <v>3</v>
      </c>
      <c r="G140245" s="2">
        <f t="shared" si="2191"/>
        <v>44436.958113425928</v>
      </c>
    </row>
    <row r="140246" spans="1:7" x14ac:dyDescent="0.25">
      <c r="A140246" s="16">
        <v>423074</v>
      </c>
      <c r="B140246" s="17">
        <v>44436.833518518521</v>
      </c>
      <c r="C140246" s="16">
        <v>34272</v>
      </c>
      <c r="D140246" s="16">
        <v>230201</v>
      </c>
      <c r="E140246" s="18">
        <f>VLOOKUP(C140246, Подписчики!$A$1:$C$16000,3,0)</f>
        <v>44306.876890847576</v>
      </c>
      <c r="F140246">
        <v>0</v>
      </c>
      <c r="G140246" s="2">
        <f t="shared" si="2191"/>
        <v>44436.833518518521</v>
      </c>
    </row>
    <row r="140247" spans="1:7" x14ac:dyDescent="0.25">
      <c r="A140247" s="16">
        <v>423075</v>
      </c>
      <c r="B140247" s="17">
        <v>44436.833518518521</v>
      </c>
      <c r="C140247" s="16">
        <v>267500</v>
      </c>
      <c r="D140247" s="16">
        <v>223759</v>
      </c>
      <c r="E140247" s="18">
        <f>VLOOKUP(C140247, Подписчики!$A$1:$C$16000,3,0)</f>
        <v>44347.488006695159</v>
      </c>
      <c r="F140247">
        <v>0</v>
      </c>
      <c r="G140247" s="2">
        <f t="shared" si="2191"/>
        <v>44436.833518518521</v>
      </c>
    </row>
    <row r="140248" spans="1:7" x14ac:dyDescent="0.25">
      <c r="A140248" s="16">
        <v>423079</v>
      </c>
      <c r="B140248" s="17">
        <v>44436.834953703707</v>
      </c>
      <c r="C140248" s="16">
        <v>340148</v>
      </c>
      <c r="D140248" s="16">
        <v>179296</v>
      </c>
      <c r="E140248" s="18">
        <f>VLOOKUP(C140248, Подписчики!$A$1:$C$16000,3,0)</f>
        <v>44314.983653596864</v>
      </c>
      <c r="F140248">
        <v>2</v>
      </c>
      <c r="G140248" s="2">
        <f t="shared" si="2191"/>
        <v>44436.918287037042</v>
      </c>
    </row>
    <row r="140249" spans="1:7" x14ac:dyDescent="0.25">
      <c r="A140249" s="16">
        <v>423084</v>
      </c>
      <c r="B140249" s="17">
        <v>44436.835543981484</v>
      </c>
      <c r="C140249" s="16">
        <v>8614</v>
      </c>
      <c r="D140249" s="16">
        <v>55481</v>
      </c>
      <c r="E140249" s="18">
        <f>VLOOKUP(C140249, Подписчики!$A$1:$C$16000,3,0)</f>
        <v>44389.917571474361</v>
      </c>
      <c r="F140249">
        <v>1</v>
      </c>
      <c r="G140249" s="2">
        <f t="shared" si="2191"/>
        <v>44436.877210648148</v>
      </c>
    </row>
    <row r="140250" spans="1:7" x14ac:dyDescent="0.25">
      <c r="A140250" s="16">
        <v>423085</v>
      </c>
      <c r="B140250" s="17">
        <v>44436.835949074077</v>
      </c>
      <c r="C140250" s="16">
        <v>347692</v>
      </c>
      <c r="D140250" s="16">
        <v>181651</v>
      </c>
      <c r="E140250" s="18">
        <f>VLOOKUP(C140250, Подписчики!$A$1:$C$16000,3,0)</f>
        <v>44380.16112621082</v>
      </c>
      <c r="F140250">
        <v>2</v>
      </c>
      <c r="G140250" s="2">
        <f t="shared" si="2191"/>
        <v>44436.919282407413</v>
      </c>
    </row>
    <row r="140251" spans="1:7" x14ac:dyDescent="0.25">
      <c r="A140251" s="16">
        <v>423087</v>
      </c>
      <c r="B140251" s="17">
        <v>44436.836759259262</v>
      </c>
      <c r="C140251" s="16">
        <v>114027</v>
      </c>
      <c r="D140251" s="16">
        <v>281236</v>
      </c>
      <c r="E140251" s="18">
        <f>VLOOKUP(C140251, Подписчики!$A$1:$C$16000,3,0)</f>
        <v>44404.283479059828</v>
      </c>
      <c r="F140251">
        <v>0</v>
      </c>
      <c r="G140251" s="2">
        <f t="shared" si="2191"/>
        <v>44436.836759259262</v>
      </c>
    </row>
    <row r="140252" spans="1:7" x14ac:dyDescent="0.25">
      <c r="A140252" s="16">
        <v>423092</v>
      </c>
      <c r="B140252" s="17">
        <v>44436.838784722226</v>
      </c>
      <c r="C140252" s="16">
        <v>190969</v>
      </c>
      <c r="D140252" s="16">
        <v>347367</v>
      </c>
      <c r="E140252" s="18">
        <f>VLOOKUP(C140252, Подписчики!$A$1:$C$16000,3,0)</f>
        <v>44392.206511253564</v>
      </c>
      <c r="F140252">
        <v>1</v>
      </c>
      <c r="G140252" s="2">
        <f t="shared" si="2191"/>
        <v>44436.88045138889</v>
      </c>
    </row>
    <row r="140253" spans="1:7" x14ac:dyDescent="0.25">
      <c r="A140253" s="16">
        <v>423096</v>
      </c>
      <c r="B140253" s="17">
        <v>44436.839189814818</v>
      </c>
      <c r="C140253" s="16">
        <v>264887</v>
      </c>
      <c r="D140253" s="16">
        <v>301748</v>
      </c>
      <c r="E140253" s="18">
        <f>VLOOKUP(C140253, Подписчики!$A$1:$C$16000,3,0)</f>
        <v>44371.26167767094</v>
      </c>
      <c r="F140253">
        <v>2</v>
      </c>
      <c r="G140253" s="2">
        <f t="shared" si="2191"/>
        <v>44436.922523148154</v>
      </c>
    </row>
    <row r="140254" spans="1:7" x14ac:dyDescent="0.25">
      <c r="A140254" s="16">
        <v>423101</v>
      </c>
      <c r="B140254" s="17">
        <v>44436.84039351852</v>
      </c>
      <c r="C140254" s="16">
        <v>282180</v>
      </c>
      <c r="D140254" s="16">
        <v>305608</v>
      </c>
      <c r="E140254" s="18">
        <f>VLOOKUP(C140254, Подписчики!$A$1:$C$16000,3,0)</f>
        <v>44310.225937393159</v>
      </c>
      <c r="F140254">
        <v>1</v>
      </c>
      <c r="G140254" s="2">
        <f t="shared" si="2191"/>
        <v>44436.882060185184</v>
      </c>
    </row>
    <row r="140255" spans="1:7" x14ac:dyDescent="0.25">
      <c r="A140255" s="16">
        <v>423102</v>
      </c>
      <c r="B140255" s="17">
        <v>44436.842824074076</v>
      </c>
      <c r="C140255" s="16">
        <v>269684</v>
      </c>
      <c r="D140255" s="16">
        <v>347008</v>
      </c>
      <c r="E140255" s="18">
        <f>VLOOKUP(C140255, Подписчики!$A$1:$C$16000,3,0)</f>
        <v>44373.447070797723</v>
      </c>
      <c r="F140255">
        <v>3</v>
      </c>
      <c r="G140255" s="2">
        <f t="shared" si="2191"/>
        <v>44436.967824074076</v>
      </c>
    </row>
    <row r="140256" spans="1:7" x14ac:dyDescent="0.25">
      <c r="A140256" s="16">
        <v>423103</v>
      </c>
      <c r="B140256" s="17">
        <v>44436.845659722225</v>
      </c>
      <c r="C140256" s="16">
        <v>329332</v>
      </c>
      <c r="D140256" s="16">
        <v>233494</v>
      </c>
      <c r="E140256" s="18">
        <f>VLOOKUP(C140256, Подписчики!$A$1:$C$16000,3,0)</f>
        <v>44346.654194836177</v>
      </c>
      <c r="F140256">
        <v>2</v>
      </c>
      <c r="G140256" s="2">
        <f t="shared" si="2191"/>
        <v>44436.928993055561</v>
      </c>
    </row>
    <row r="140257" spans="1:7" x14ac:dyDescent="0.25">
      <c r="A140257" s="16">
        <v>423105</v>
      </c>
      <c r="B140257" s="17">
        <v>44436.845729166664</v>
      </c>
      <c r="C140257" s="16">
        <v>65260</v>
      </c>
      <c r="D140257" s="16">
        <v>411922</v>
      </c>
      <c r="E140257" s="18">
        <f>VLOOKUP(C140257, Подписчики!$A$1:$C$16000,3,0)</f>
        <v>44374.908561217955</v>
      </c>
      <c r="F140257">
        <v>3</v>
      </c>
      <c r="G140257" s="2">
        <f t="shared" si="2191"/>
        <v>44436.970729166664</v>
      </c>
    </row>
    <row r="140258" spans="1:7" x14ac:dyDescent="0.25">
      <c r="A140258" s="16">
        <v>423107</v>
      </c>
      <c r="B140258" s="17">
        <v>44436.848414351851</v>
      </c>
      <c r="C140258" s="16">
        <v>162549</v>
      </c>
      <c r="D140258" s="16">
        <v>321129</v>
      </c>
      <c r="E140258" s="18">
        <f>VLOOKUP(C140258, Подписчики!$A$1:$C$16000,3,0)</f>
        <v>44372.894630021365</v>
      </c>
      <c r="F140258">
        <v>1</v>
      </c>
      <c r="G140258" s="2">
        <f t="shared" si="2191"/>
        <v>44436.890081018515</v>
      </c>
    </row>
    <row r="140259" spans="1:7" x14ac:dyDescent="0.25">
      <c r="A140259" s="16">
        <v>423109</v>
      </c>
      <c r="B140259" s="17">
        <v>44436.848483796297</v>
      </c>
      <c r="C140259" s="16">
        <v>277957</v>
      </c>
      <c r="D140259" s="16">
        <v>242428</v>
      </c>
      <c r="E140259" s="18">
        <f>VLOOKUP(C140259, Подписчики!$A$1:$C$16000,3,0)</f>
        <v>44407.042214992885</v>
      </c>
      <c r="F140259">
        <v>-3</v>
      </c>
      <c r="G140259" s="2">
        <f t="shared" si="2191"/>
        <v>44436.723483796297</v>
      </c>
    </row>
    <row r="140260" spans="1:7" x14ac:dyDescent="0.25">
      <c r="A140260" s="16">
        <v>423113</v>
      </c>
      <c r="B140260" s="17">
        <v>44436.849548611113</v>
      </c>
      <c r="C140260" s="16">
        <v>225185</v>
      </c>
      <c r="D140260" s="16">
        <v>250679</v>
      </c>
      <c r="E140260" s="18">
        <f>VLOOKUP(C140260, Подписчики!$A$1:$C$16000,3,0)</f>
        <v>44405.338856623937</v>
      </c>
      <c r="F140260">
        <v>1</v>
      </c>
      <c r="G140260" s="2">
        <f t="shared" si="2191"/>
        <v>44436.891215277778</v>
      </c>
    </row>
    <row r="140261" spans="1:7" x14ac:dyDescent="0.25">
      <c r="A140261" s="16">
        <v>423115</v>
      </c>
      <c r="B140261" s="17">
        <v>44436.849699074075</v>
      </c>
      <c r="C140261" s="16">
        <v>191816</v>
      </c>
      <c r="D140261" s="16">
        <v>78451</v>
      </c>
      <c r="E140261" s="18">
        <f>VLOOKUP(C140261, Подписчики!$A$1:$C$16000,3,0)</f>
        <v>44309.393301495729</v>
      </c>
      <c r="F140261">
        <v>0</v>
      </c>
      <c r="G140261" s="2">
        <f t="shared" si="2191"/>
        <v>44436.849699074075</v>
      </c>
    </row>
    <row r="140262" spans="1:7" x14ac:dyDescent="0.25">
      <c r="A140262" s="16">
        <v>423119</v>
      </c>
      <c r="B140262" s="17">
        <v>44436.849791666667</v>
      </c>
      <c r="C140262" s="16">
        <v>73161</v>
      </c>
      <c r="D140262" s="16">
        <v>21407</v>
      </c>
      <c r="E140262" s="18">
        <f>VLOOKUP(C140262, Подписчики!$A$1:$C$16000,3,0)</f>
        <v>44374.899436039886</v>
      </c>
      <c r="F140262">
        <v>2</v>
      </c>
      <c r="G140262" s="2">
        <f t="shared" si="2191"/>
        <v>44436.933125000003</v>
      </c>
    </row>
    <row r="140263" spans="1:7" x14ac:dyDescent="0.25">
      <c r="A140263" s="16">
        <v>423122</v>
      </c>
      <c r="B140263" s="17">
        <v>44436.851377314815</v>
      </c>
      <c r="C140263" s="16">
        <v>114604</v>
      </c>
      <c r="D140263" s="16">
        <v>388328</v>
      </c>
      <c r="E140263" s="18">
        <f>VLOOKUP(C140263, Подписчики!$A$1:$C$16000,3,0)</f>
        <v>44312.145188853276</v>
      </c>
      <c r="F140263">
        <v>3</v>
      </c>
      <c r="G140263" s="2">
        <f t="shared" si="2191"/>
        <v>44436.976377314815</v>
      </c>
    </row>
    <row r="140264" spans="1:7" x14ac:dyDescent="0.25">
      <c r="A140264" s="16">
        <v>423126</v>
      </c>
      <c r="B140264" s="17">
        <v>44436.85496527778</v>
      </c>
      <c r="C140264" s="16">
        <v>297384</v>
      </c>
      <c r="D140264" s="16">
        <v>411922</v>
      </c>
      <c r="E140264" s="18">
        <f>VLOOKUP(C140264, Подписчики!$A$1:$C$16000,3,0)</f>
        <v>44300.132838069803</v>
      </c>
      <c r="F140264">
        <v>1</v>
      </c>
      <c r="G140264" s="2">
        <f t="shared" si="2191"/>
        <v>44436.896631944444</v>
      </c>
    </row>
    <row r="140265" spans="1:7" x14ac:dyDescent="0.25">
      <c r="A140265" s="16">
        <v>423131</v>
      </c>
      <c r="B140265" s="17">
        <v>44436.856099537035</v>
      </c>
      <c r="C140265" s="16">
        <v>122401</v>
      </c>
      <c r="D140265" s="16">
        <v>387595</v>
      </c>
      <c r="E140265" s="18">
        <f>VLOOKUP(C140265, Подписчики!$A$1:$C$16000,3,0)</f>
        <v>44358.726120762105</v>
      </c>
      <c r="F140265">
        <v>1</v>
      </c>
      <c r="G140265" s="2">
        <f t="shared" si="2191"/>
        <v>44436.8977662037</v>
      </c>
    </row>
    <row r="140266" spans="1:7" x14ac:dyDescent="0.25">
      <c r="A140266" s="16">
        <v>423133</v>
      </c>
      <c r="B140266" s="17">
        <v>44436.856168981481</v>
      </c>
      <c r="C140266" s="16">
        <v>162548</v>
      </c>
      <c r="D140266" s="16">
        <v>191893</v>
      </c>
      <c r="E140266" s="18">
        <f>VLOOKUP(C140266, Подписчики!$A$1:$C$16000,3,0)</f>
        <v>44345.71305754986</v>
      </c>
      <c r="F140266">
        <v>0</v>
      </c>
      <c r="G140266" s="2">
        <f t="shared" si="2191"/>
        <v>44436.856168981481</v>
      </c>
    </row>
    <row r="140267" spans="1:7" x14ac:dyDescent="0.25">
      <c r="A140267" s="16">
        <v>423136</v>
      </c>
      <c r="B140267" s="17">
        <v>44436.861435185187</v>
      </c>
      <c r="C140267" s="16">
        <v>319064</v>
      </c>
      <c r="D140267" s="16">
        <v>214224</v>
      </c>
      <c r="E140267" s="18">
        <f>VLOOKUP(C140267, Подписчики!$A$1:$C$16000,3,0)</f>
        <v>44389.115028418804</v>
      </c>
      <c r="F140267">
        <v>1</v>
      </c>
      <c r="G140267" s="2">
        <f t="shared" si="2191"/>
        <v>44436.903101851851</v>
      </c>
    </row>
    <row r="140268" spans="1:7" x14ac:dyDescent="0.25">
      <c r="A140268" s="16">
        <v>423138</v>
      </c>
      <c r="B140268" s="17">
        <v>44436.863865740743</v>
      </c>
      <c r="C140268" s="16">
        <v>62653</v>
      </c>
      <c r="D140268" s="16">
        <v>411922</v>
      </c>
      <c r="E140268" s="18">
        <f>VLOOKUP(C140268, Подписчики!$A$1:$C$16000,3,0)</f>
        <v>44378.2252298077</v>
      </c>
      <c r="F140268">
        <v>3</v>
      </c>
      <c r="G140268" s="2">
        <f t="shared" si="2191"/>
        <v>44436.988865740743</v>
      </c>
    </row>
    <row r="140269" spans="1:7" x14ac:dyDescent="0.25">
      <c r="A140269" s="16">
        <v>423139</v>
      </c>
      <c r="B140269" s="17">
        <v>44436.864270833335</v>
      </c>
      <c r="C140269" s="16">
        <v>8510</v>
      </c>
      <c r="D140269" s="16">
        <v>242428</v>
      </c>
      <c r="E140269" s="18">
        <f>VLOOKUP(C140269, Подписчики!$A$1:$C$16000,3,0)</f>
        <v>44372.546358012827</v>
      </c>
      <c r="F140269">
        <v>0</v>
      </c>
      <c r="G140269" s="2">
        <f t="shared" si="2191"/>
        <v>44436.864270833335</v>
      </c>
    </row>
    <row r="140270" spans="1:7" x14ac:dyDescent="0.25">
      <c r="A140270" s="16">
        <v>423143</v>
      </c>
      <c r="B140270" s="17">
        <v>44436.865879629629</v>
      </c>
      <c r="C140270" s="16">
        <v>185301</v>
      </c>
      <c r="D140270" s="16">
        <v>118549</v>
      </c>
      <c r="E140270" s="18">
        <f>VLOOKUP(C140270, Подписчики!$A$1:$C$16000,3,0)</f>
        <v>44339.626835398863</v>
      </c>
      <c r="F140270">
        <v>0</v>
      </c>
      <c r="G140270" s="2">
        <f t="shared" si="2191"/>
        <v>44436.865879629629</v>
      </c>
    </row>
    <row r="140271" spans="1:7" x14ac:dyDescent="0.25">
      <c r="A140271" s="16">
        <v>423146</v>
      </c>
      <c r="B140271" s="17">
        <v>44436.868680555555</v>
      </c>
      <c r="C140271" s="16">
        <v>134813</v>
      </c>
      <c r="D140271" s="16">
        <v>88863</v>
      </c>
      <c r="E140271" s="18">
        <f>VLOOKUP(C140271, Подписчики!$A$1:$C$16000,3,0)</f>
        <v>44397.636491346158</v>
      </c>
      <c r="F140271">
        <v>2</v>
      </c>
      <c r="G140271" s="2">
        <f t="shared" si="2191"/>
        <v>44436.952013888891</v>
      </c>
    </row>
    <row r="140272" spans="1:7" x14ac:dyDescent="0.25">
      <c r="A140272" s="16">
        <v>423147</v>
      </c>
      <c r="B140272" s="17">
        <v>44436.872766203705</v>
      </c>
      <c r="C140272" s="16">
        <v>300906</v>
      </c>
      <c r="D140272" s="16">
        <v>112334</v>
      </c>
      <c r="E140272" s="18">
        <f>VLOOKUP(C140272, Подписчики!$A$1:$C$16000,3,0)</f>
        <v>44376.37507542735</v>
      </c>
      <c r="F140272">
        <v>1</v>
      </c>
      <c r="G140272" s="2">
        <f t="shared" si="2191"/>
        <v>44436.91443287037</v>
      </c>
    </row>
    <row r="140273" spans="1:7" x14ac:dyDescent="0.25">
      <c r="A140273" s="16">
        <v>423150</v>
      </c>
      <c r="B140273" s="17">
        <v>44436.873159722221</v>
      </c>
      <c r="C140273" s="16">
        <v>231882</v>
      </c>
      <c r="D140273" s="16">
        <v>182191</v>
      </c>
      <c r="E140273" s="18">
        <f>VLOOKUP(C140273, Подписчики!$A$1:$C$16000,3,0)</f>
        <v>44341.752638283469</v>
      </c>
      <c r="F140273">
        <v>2</v>
      </c>
      <c r="G140273" s="2">
        <f t="shared" si="2191"/>
        <v>44436.956493055557</v>
      </c>
    </row>
    <row r="140274" spans="1:7" x14ac:dyDescent="0.25">
      <c r="A140274" s="16">
        <v>423155</v>
      </c>
      <c r="B140274" s="17">
        <v>44436.874537037038</v>
      </c>
      <c r="C140274" s="16">
        <v>151917</v>
      </c>
      <c r="D140274" s="16">
        <v>177852</v>
      </c>
      <c r="E140274" s="18">
        <f>VLOOKUP(C140274, Подписчики!$A$1:$C$16000,3,0)</f>
        <v>44393.128067984326</v>
      </c>
      <c r="F140274">
        <v>0</v>
      </c>
      <c r="G140274" s="2">
        <f t="shared" si="2191"/>
        <v>44436.874537037038</v>
      </c>
    </row>
    <row r="140275" spans="1:7" x14ac:dyDescent="0.25">
      <c r="A140275" s="16">
        <v>423160</v>
      </c>
      <c r="B140275" s="17">
        <v>44436.876805555556</v>
      </c>
      <c r="C140275" s="16">
        <v>267404</v>
      </c>
      <c r="D140275" s="16">
        <v>4316</v>
      </c>
      <c r="E140275" s="18">
        <f>VLOOKUP(C140275, Подписчики!$A$1:$C$16000,3,0)</f>
        <v>44348.197030448719</v>
      </c>
      <c r="F140275">
        <v>3</v>
      </c>
      <c r="G140275" s="2">
        <f t="shared" si="2191"/>
        <v>44437.001805555556</v>
      </c>
    </row>
    <row r="140276" spans="1:7" x14ac:dyDescent="0.25">
      <c r="A140276" s="16">
        <v>423165</v>
      </c>
      <c r="B140276" s="17">
        <v>44436.877615740741</v>
      </c>
      <c r="C140276" s="16">
        <v>115605</v>
      </c>
      <c r="D140276" s="16">
        <v>309553</v>
      </c>
      <c r="E140276" s="18">
        <f>VLOOKUP(C140276, Подписчики!$A$1:$C$16000,3,0)</f>
        <v>44320.472325641029</v>
      </c>
      <c r="F140276">
        <v>1</v>
      </c>
      <c r="G140276" s="2">
        <f t="shared" si="2191"/>
        <v>44436.919282407405</v>
      </c>
    </row>
    <row r="140277" spans="1:7" x14ac:dyDescent="0.25">
      <c r="A140277" s="16">
        <v>423166</v>
      </c>
      <c r="B140277" s="17">
        <v>44436.877997685187</v>
      </c>
      <c r="C140277" s="16">
        <v>196024</v>
      </c>
      <c r="D140277" s="16">
        <v>182984</v>
      </c>
      <c r="E140277" s="18">
        <f>VLOOKUP(C140277, Подписчики!$A$1:$C$16000,3,0)</f>
        <v>44353.230300641029</v>
      </c>
      <c r="F140277">
        <v>3</v>
      </c>
      <c r="G140277" s="2">
        <f t="shared" si="2191"/>
        <v>44437.002997685187</v>
      </c>
    </row>
    <row r="140278" spans="1:7" x14ac:dyDescent="0.25">
      <c r="A140278" s="16">
        <v>423169</v>
      </c>
      <c r="B140278" s="17">
        <v>44436.878831018519</v>
      </c>
      <c r="C140278" s="16">
        <v>327540</v>
      </c>
      <c r="D140278" s="16">
        <v>411922</v>
      </c>
      <c r="E140278" s="18">
        <f>VLOOKUP(C140278, Подписчики!$A$1:$C$16000,3,0)</f>
        <v>44378.390050819085</v>
      </c>
      <c r="F140278">
        <v>0</v>
      </c>
      <c r="G140278" s="2">
        <f t="shared" si="2191"/>
        <v>44436.878831018519</v>
      </c>
    </row>
    <row r="140279" spans="1:7" x14ac:dyDescent="0.25">
      <c r="A140279" s="16">
        <v>423170</v>
      </c>
      <c r="B140279" s="17">
        <v>44436.879236111112</v>
      </c>
      <c r="C140279" s="16">
        <v>28378</v>
      </c>
      <c r="D140279" s="16">
        <v>56323</v>
      </c>
      <c r="E140279" s="18">
        <f>VLOOKUP(C140279, Подписчики!$A$1:$C$16000,3,0)</f>
        <v>44328.071104273506</v>
      </c>
      <c r="F140279">
        <v>1</v>
      </c>
      <c r="G140279" s="2">
        <f t="shared" si="2191"/>
        <v>44436.920902777776</v>
      </c>
    </row>
    <row r="140280" spans="1:7" x14ac:dyDescent="0.25">
      <c r="A140280" s="16">
        <v>423173</v>
      </c>
      <c r="B140280" s="17">
        <v>44436.88449074074</v>
      </c>
      <c r="C140280" s="16">
        <v>24291</v>
      </c>
      <c r="D140280" s="16">
        <v>341333</v>
      </c>
      <c r="E140280" s="18">
        <f>VLOOKUP(C140280, Подписчики!$A$1:$C$16000,3,0)</f>
        <v>44379.904802243582</v>
      </c>
      <c r="F140280">
        <v>2</v>
      </c>
      <c r="G140280" s="2">
        <f t="shared" si="2191"/>
        <v>44436.967824074076</v>
      </c>
    </row>
    <row r="140281" spans="1:7" x14ac:dyDescent="0.25">
      <c r="A140281" s="16">
        <v>423174</v>
      </c>
      <c r="B140281" s="17">
        <v>44436.885706018518</v>
      </c>
      <c r="C140281" s="16">
        <v>347688</v>
      </c>
      <c r="D140281" s="16">
        <v>333426</v>
      </c>
      <c r="E140281" s="18">
        <f>VLOOKUP(C140281, Подписчики!$A$1:$C$16000,3,0)</f>
        <v>44378.161970014247</v>
      </c>
      <c r="F140281">
        <v>1</v>
      </c>
      <c r="G140281" s="2">
        <f t="shared" si="2191"/>
        <v>44436.927372685182</v>
      </c>
    </row>
    <row r="140282" spans="1:7" x14ac:dyDescent="0.25">
      <c r="A140282" s="16">
        <v>423179</v>
      </c>
      <c r="B140282" s="17">
        <v>44436.886921296296</v>
      </c>
      <c r="C140282" s="16">
        <v>323511</v>
      </c>
      <c r="D140282" s="16">
        <v>7650</v>
      </c>
      <c r="E140282" s="18">
        <f>VLOOKUP(C140282, Подписчики!$A$1:$C$16000,3,0)</f>
        <v>44385.983888603987</v>
      </c>
      <c r="F140282">
        <v>0</v>
      </c>
      <c r="G140282" s="2">
        <f t="shared" si="2191"/>
        <v>44436.886921296296</v>
      </c>
    </row>
    <row r="140283" spans="1:7" x14ac:dyDescent="0.25">
      <c r="A140283" s="16">
        <v>423184</v>
      </c>
      <c r="B140283" s="17">
        <v>44436.887326388889</v>
      </c>
      <c r="C140283" s="16">
        <v>128157</v>
      </c>
      <c r="D140283" s="16">
        <v>207760</v>
      </c>
      <c r="E140283" s="18">
        <f>VLOOKUP(C140283, Подписчики!$A$1:$C$16000,3,0)</f>
        <v>44407.576676317665</v>
      </c>
      <c r="F140283">
        <v>1</v>
      </c>
      <c r="G140283" s="2">
        <f t="shared" si="2191"/>
        <v>44436.928993055553</v>
      </c>
    </row>
    <row r="140284" spans="1:7" x14ac:dyDescent="0.25">
      <c r="A140284" s="16">
        <v>423187</v>
      </c>
      <c r="B140284" s="17">
        <v>44436.889398148145</v>
      </c>
      <c r="C140284" s="16">
        <v>123336</v>
      </c>
      <c r="D140284" s="16">
        <v>258219</v>
      </c>
      <c r="E140284" s="18">
        <f>VLOOKUP(C140284, Подписчики!$A$1:$C$16000,3,0)</f>
        <v>44343.735174002846</v>
      </c>
      <c r="F140284">
        <v>5</v>
      </c>
      <c r="G140284" s="2">
        <f t="shared" si="2191"/>
        <v>44437.097731481481</v>
      </c>
    </row>
    <row r="140285" spans="1:7" x14ac:dyDescent="0.25">
      <c r="A140285" s="16">
        <v>423188</v>
      </c>
      <c r="B140285" s="17">
        <v>44436.889745370368</v>
      </c>
      <c r="C140285" s="16">
        <v>185918</v>
      </c>
      <c r="D140285" s="16">
        <v>302942</v>
      </c>
      <c r="E140285" s="18">
        <f>VLOOKUP(C140285, Подписчики!$A$1:$C$16000,3,0)</f>
        <v>44344.785702492874</v>
      </c>
      <c r="F140285">
        <v>-1</v>
      </c>
      <c r="G140285" s="2">
        <f t="shared" si="2191"/>
        <v>44436.848078703704</v>
      </c>
    </row>
    <row r="140286" spans="1:7" x14ac:dyDescent="0.25">
      <c r="A140286" s="16">
        <v>423193</v>
      </c>
      <c r="B140286" s="17">
        <v>44436.891365740739</v>
      </c>
      <c r="C140286" s="16">
        <v>147744</v>
      </c>
      <c r="D140286" s="16">
        <v>341333</v>
      </c>
      <c r="E140286" s="18">
        <f>VLOOKUP(C140286, Подписчики!$A$1:$C$16000,3,0)</f>
        <v>44313.434010327634</v>
      </c>
      <c r="F140286">
        <v>3</v>
      </c>
      <c r="G140286" s="2">
        <f t="shared" si="2191"/>
        <v>44437.016365740739</v>
      </c>
    </row>
    <row r="140287" spans="1:7" x14ac:dyDescent="0.25">
      <c r="A140287" s="16">
        <v>423196</v>
      </c>
      <c r="B140287" s="17">
        <v>44436.894606481481</v>
      </c>
      <c r="C140287" s="16">
        <v>2527</v>
      </c>
      <c r="D140287" s="16">
        <v>275489</v>
      </c>
      <c r="E140287" s="18">
        <f>VLOOKUP(C140287, Подписчики!$A$1:$C$16000,3,0)</f>
        <v>44343.277158475787</v>
      </c>
      <c r="F140287">
        <v>3</v>
      </c>
      <c r="G140287" s="2">
        <f t="shared" si="2191"/>
        <v>44437.019606481481</v>
      </c>
    </row>
    <row r="140288" spans="1:7" x14ac:dyDescent="0.25">
      <c r="A140288" s="16">
        <v>423197</v>
      </c>
      <c r="B140288" s="17">
        <v>44436.895821759259</v>
      </c>
      <c r="C140288" s="16">
        <v>134092</v>
      </c>
      <c r="D140288" s="16">
        <v>347008</v>
      </c>
      <c r="E140288" s="18">
        <f>VLOOKUP(C140288, Подписчики!$A$1:$C$16000,3,0)</f>
        <v>44371.131220726493</v>
      </c>
      <c r="F140288">
        <v>2</v>
      </c>
      <c r="G140288" s="2">
        <f t="shared" si="2191"/>
        <v>44436.979155092595</v>
      </c>
    </row>
    <row r="140289" spans="1:7" x14ac:dyDescent="0.25">
      <c r="A140289" s="16">
        <v>423198</v>
      </c>
      <c r="B140289" s="17">
        <v>44436.897037037037</v>
      </c>
      <c r="C140289" s="16">
        <v>7331</v>
      </c>
      <c r="D140289" s="16">
        <v>29544</v>
      </c>
      <c r="E140289" s="18">
        <f>VLOOKUP(C140289, Подписчики!$A$1:$C$16000,3,0)</f>
        <v>44340.245882229341</v>
      </c>
      <c r="F140289">
        <v>1</v>
      </c>
      <c r="G140289" s="2">
        <f t="shared" si="2191"/>
        <v>44436.938703703701</v>
      </c>
    </row>
    <row r="140290" spans="1:7" x14ac:dyDescent="0.25">
      <c r="A140290" s="16">
        <v>423200</v>
      </c>
      <c r="B140290" s="17">
        <v>44436.898240740738</v>
      </c>
      <c r="C140290" s="16">
        <v>148458</v>
      </c>
      <c r="D140290" s="16">
        <v>241927</v>
      </c>
      <c r="E140290" s="18">
        <f>VLOOKUP(C140290, Подписчики!$A$1:$C$16000,3,0)</f>
        <v>44313.913314066958</v>
      </c>
      <c r="F140290">
        <v>0</v>
      </c>
      <c r="G140290" s="2">
        <f t="shared" ref="G140290:G140353" si="2192">B140290+F140290/24</f>
        <v>44436.898240740738</v>
      </c>
    </row>
    <row r="140291" spans="1:7" x14ac:dyDescent="0.25">
      <c r="A140291" s="16">
        <v>423204</v>
      </c>
      <c r="B140291" s="17">
        <v>44436.900671296295</v>
      </c>
      <c r="C140291" s="16">
        <v>305687</v>
      </c>
      <c r="D140291" s="16">
        <v>122982</v>
      </c>
      <c r="E140291" s="18">
        <f>VLOOKUP(C140291, Подписчики!$A$1:$C$16000,3,0)</f>
        <v>44403.403674430199</v>
      </c>
      <c r="F140291">
        <v>2</v>
      </c>
      <c r="G140291" s="2">
        <f t="shared" si="2192"/>
        <v>44436.98400462963</v>
      </c>
    </row>
    <row r="140292" spans="1:7" x14ac:dyDescent="0.25">
      <c r="A140292" s="16">
        <v>423206</v>
      </c>
      <c r="B140292" s="17">
        <v>44436.90148148148</v>
      </c>
      <c r="C140292" s="16">
        <v>198486</v>
      </c>
      <c r="D140292" s="16">
        <v>111368</v>
      </c>
      <c r="E140292" s="18">
        <f>VLOOKUP(C140292, Подписчики!$A$1:$C$16000,3,0)</f>
        <v>44368.540594622507</v>
      </c>
      <c r="F140292">
        <v>0</v>
      </c>
      <c r="G140292" s="2">
        <f t="shared" si="2192"/>
        <v>44436.90148148148</v>
      </c>
    </row>
    <row r="140293" spans="1:7" x14ac:dyDescent="0.25">
      <c r="A140293" s="16">
        <v>423207</v>
      </c>
      <c r="B140293" s="17">
        <v>44436.902696759258</v>
      </c>
      <c r="C140293" s="16">
        <v>299344</v>
      </c>
      <c r="D140293" s="16">
        <v>4199</v>
      </c>
      <c r="E140293" s="18">
        <f>VLOOKUP(C140293, Подписчики!$A$1:$C$16000,3,0)</f>
        <v>44321.850007122513</v>
      </c>
      <c r="F140293">
        <v>3</v>
      </c>
      <c r="G140293" s="2">
        <f t="shared" si="2192"/>
        <v>44437.027696759258</v>
      </c>
    </row>
    <row r="140294" spans="1:7" x14ac:dyDescent="0.25">
      <c r="A140294" s="16">
        <v>423210</v>
      </c>
      <c r="B140294" s="17">
        <v>44436.905127314814</v>
      </c>
      <c r="C140294" s="16">
        <v>104056</v>
      </c>
      <c r="D140294" s="16">
        <v>205718</v>
      </c>
      <c r="E140294" s="18">
        <f>VLOOKUP(C140294, Подписчики!$A$1:$C$16000,3,0)</f>
        <v>44333.808503881766</v>
      </c>
      <c r="F140294">
        <v>1</v>
      </c>
      <c r="G140294" s="2">
        <f t="shared" si="2192"/>
        <v>44436.946793981479</v>
      </c>
    </row>
    <row r="140295" spans="1:7" x14ac:dyDescent="0.25">
      <c r="A140295" s="16">
        <v>423214</v>
      </c>
      <c r="B140295" s="17">
        <v>44436.9059375</v>
      </c>
      <c r="C140295" s="16">
        <v>208054</v>
      </c>
      <c r="D140295" s="16">
        <v>443457</v>
      </c>
      <c r="E140295" s="18">
        <f>VLOOKUP(C140295, Подписчики!$A$1:$C$16000,3,0)</f>
        <v>44394.095010754987</v>
      </c>
      <c r="F140295">
        <v>3</v>
      </c>
      <c r="G140295" s="2">
        <f t="shared" si="2192"/>
        <v>44437.0309375</v>
      </c>
    </row>
    <row r="140296" spans="1:7" x14ac:dyDescent="0.25">
      <c r="A140296" s="16">
        <v>423219</v>
      </c>
      <c r="B140296" s="17">
        <v>44436.906736111108</v>
      </c>
      <c r="C140296" s="16">
        <v>333932</v>
      </c>
      <c r="D140296" s="16">
        <v>345044</v>
      </c>
      <c r="E140296" s="18">
        <f>VLOOKUP(C140296, Подписчики!$A$1:$C$16000,3,0)</f>
        <v>44398.688591595434</v>
      </c>
      <c r="F140296">
        <v>1</v>
      </c>
      <c r="G140296" s="2">
        <f t="shared" si="2192"/>
        <v>44436.948402777773</v>
      </c>
    </row>
    <row r="140297" spans="1:7" x14ac:dyDescent="0.25">
      <c r="A140297" s="16">
        <v>423220</v>
      </c>
      <c r="B140297" s="17">
        <v>44436.907141203701</v>
      </c>
      <c r="C140297" s="16">
        <v>237848</v>
      </c>
      <c r="D140297" s="16">
        <v>466283</v>
      </c>
      <c r="E140297" s="18">
        <f>VLOOKUP(C140297, Подписчики!$A$1:$C$16000,3,0)</f>
        <v>44371.879874501421</v>
      </c>
      <c r="F140297">
        <v>6</v>
      </c>
      <c r="G140297" s="2">
        <f t="shared" si="2192"/>
        <v>44437.157141203701</v>
      </c>
    </row>
    <row r="140298" spans="1:7" x14ac:dyDescent="0.25">
      <c r="A140298" s="16">
        <v>423224</v>
      </c>
      <c r="B140298" s="17">
        <v>44436.914826388886</v>
      </c>
      <c r="C140298" s="16">
        <v>311857</v>
      </c>
      <c r="D140298" s="16">
        <v>182984</v>
      </c>
      <c r="E140298" s="18">
        <f>VLOOKUP(C140298, Подписчики!$A$1:$C$16000,3,0)</f>
        <v>44354.705411039882</v>
      </c>
      <c r="F140298">
        <v>1</v>
      </c>
      <c r="G140298" s="2">
        <f t="shared" si="2192"/>
        <v>44436.95649305555</v>
      </c>
    </row>
    <row r="140299" spans="1:7" x14ac:dyDescent="0.25">
      <c r="A140299" s="16">
        <v>423228</v>
      </c>
      <c r="B140299" s="17">
        <v>44436.916354166664</v>
      </c>
      <c r="C140299" s="16">
        <v>250494</v>
      </c>
      <c r="D140299" s="16">
        <v>473323</v>
      </c>
      <c r="E140299" s="18">
        <f>VLOOKUP(C140299, Подписчики!$A$1:$C$16000,3,0)</f>
        <v>44313.884758368949</v>
      </c>
      <c r="F140299">
        <v>3</v>
      </c>
      <c r="G140299" s="2">
        <f t="shared" si="2192"/>
        <v>44437.041354166664</v>
      </c>
    </row>
    <row r="140300" spans="1:7" x14ac:dyDescent="0.25">
      <c r="A140300" s="16">
        <v>423229</v>
      </c>
      <c r="B140300" s="17">
        <v>44436.916446759256</v>
      </c>
      <c r="C140300" s="16">
        <v>21344</v>
      </c>
      <c r="D140300" s="16">
        <v>347008</v>
      </c>
      <c r="E140300" s="18">
        <f>VLOOKUP(C140300, Подписчики!$A$1:$C$16000,3,0)</f>
        <v>44349.677258938747</v>
      </c>
      <c r="F140300">
        <v>1</v>
      </c>
      <c r="G140300" s="2">
        <f t="shared" si="2192"/>
        <v>44436.958113425921</v>
      </c>
    </row>
    <row r="140301" spans="1:7" x14ac:dyDescent="0.25">
      <c r="A140301" s="16">
        <v>423232</v>
      </c>
      <c r="B140301" s="17">
        <v>44436.916446759256</v>
      </c>
      <c r="C140301" s="16">
        <v>339061</v>
      </c>
      <c r="D140301" s="16">
        <v>182191</v>
      </c>
      <c r="E140301" s="18">
        <f>VLOOKUP(C140301, Подписчики!$A$1:$C$16000,3,0)</f>
        <v>44373.563297186607</v>
      </c>
      <c r="F140301">
        <v>1</v>
      </c>
      <c r="G140301" s="2">
        <f t="shared" si="2192"/>
        <v>44436.958113425921</v>
      </c>
    </row>
    <row r="140302" spans="1:7" x14ac:dyDescent="0.25">
      <c r="A140302" s="16">
        <v>423234</v>
      </c>
      <c r="B140302" s="17">
        <v>44436.916851851849</v>
      </c>
      <c r="C140302" s="16">
        <v>15048</v>
      </c>
      <c r="D140302" s="16">
        <v>158978</v>
      </c>
      <c r="E140302" s="18">
        <f>VLOOKUP(C140302, Подписчики!$A$1:$C$16000,3,0)</f>
        <v>44400.401910790599</v>
      </c>
      <c r="F140302">
        <v>-6</v>
      </c>
      <c r="G140302" s="2">
        <f t="shared" si="2192"/>
        <v>44436.666851851849</v>
      </c>
    </row>
    <row r="140303" spans="1:7" x14ac:dyDescent="0.25">
      <c r="A140303" s="16">
        <v>423238</v>
      </c>
      <c r="B140303" s="17">
        <v>44436.917662037034</v>
      </c>
      <c r="C140303" s="16">
        <v>227812</v>
      </c>
      <c r="D140303" s="16">
        <v>228405</v>
      </c>
      <c r="E140303" s="18">
        <f>VLOOKUP(C140303, Подписчики!$A$1:$C$16000,3,0)</f>
        <v>44310.853922435897</v>
      </c>
      <c r="F140303">
        <v>-4</v>
      </c>
      <c r="G140303" s="2">
        <f t="shared" si="2192"/>
        <v>44436.75099537037</v>
      </c>
    </row>
    <row r="140304" spans="1:7" x14ac:dyDescent="0.25">
      <c r="A140304" s="16">
        <v>423240</v>
      </c>
      <c r="B140304" s="17">
        <v>44436.919282407405</v>
      </c>
      <c r="C140304" s="16">
        <v>77069</v>
      </c>
      <c r="D140304" s="16">
        <v>465525</v>
      </c>
      <c r="E140304" s="18">
        <f>VLOOKUP(C140304, Подписчики!$A$1:$C$16000,3,0)</f>
        <v>44345.170105519945</v>
      </c>
      <c r="F140304">
        <v>0</v>
      </c>
      <c r="G140304" s="2">
        <f t="shared" si="2192"/>
        <v>44436.919282407405</v>
      </c>
    </row>
    <row r="140305" spans="1:7" x14ac:dyDescent="0.25">
      <c r="A140305" s="16">
        <v>423245</v>
      </c>
      <c r="B140305" s="17">
        <v>44436.920439814814</v>
      </c>
      <c r="C140305" s="16">
        <v>92223</v>
      </c>
      <c r="D140305" s="16">
        <v>268462</v>
      </c>
      <c r="E140305" s="18">
        <f>VLOOKUP(C140305, Подписчики!$A$1:$C$16000,3,0)</f>
        <v>44327.518189351853</v>
      </c>
      <c r="F140305">
        <v>2</v>
      </c>
      <c r="G140305" s="2">
        <f t="shared" si="2192"/>
        <v>44437.00377314815</v>
      </c>
    </row>
    <row r="140306" spans="1:7" x14ac:dyDescent="0.25">
      <c r="A140306" s="16">
        <v>423247</v>
      </c>
      <c r="B140306" s="17">
        <v>44436.927766203706</v>
      </c>
      <c r="C140306" s="16">
        <v>312699</v>
      </c>
      <c r="D140306" s="16">
        <v>182984</v>
      </c>
      <c r="E140306" s="18">
        <f>VLOOKUP(C140306, Подписчики!$A$1:$C$16000,3,0)</f>
        <v>44299.913511502848</v>
      </c>
      <c r="F140306">
        <v>0</v>
      </c>
      <c r="G140306" s="2">
        <f t="shared" si="2192"/>
        <v>44436.927766203706</v>
      </c>
    </row>
    <row r="140307" spans="1:7" x14ac:dyDescent="0.25">
      <c r="A140307" s="16">
        <v>423252</v>
      </c>
      <c r="B140307" s="17">
        <v>44436.927881944444</v>
      </c>
      <c r="C140307" s="16">
        <v>94917</v>
      </c>
      <c r="D140307" s="16">
        <v>472908</v>
      </c>
      <c r="E140307" s="18">
        <f>VLOOKUP(C140307, Подписчики!$A$1:$C$16000,3,0)</f>
        <v>44374.080863853276</v>
      </c>
      <c r="F140307">
        <v>3</v>
      </c>
      <c r="G140307" s="2">
        <f t="shared" si="2192"/>
        <v>44437.052881944444</v>
      </c>
    </row>
    <row r="140308" spans="1:7" x14ac:dyDescent="0.25">
      <c r="A140308" s="16">
        <v>423254</v>
      </c>
      <c r="B140308" s="17">
        <v>44436.929467592592</v>
      </c>
      <c r="C140308" s="16">
        <v>329480</v>
      </c>
      <c r="D140308" s="16">
        <v>17083</v>
      </c>
      <c r="E140308" s="18">
        <f>VLOOKUP(C140308, Подписчики!$A$1:$C$16000,3,0)</f>
        <v>44319.055126816238</v>
      </c>
      <c r="F140308">
        <v>7</v>
      </c>
      <c r="G140308" s="2">
        <f t="shared" si="2192"/>
        <v>44437.221134259256</v>
      </c>
    </row>
    <row r="140309" spans="1:7" x14ac:dyDescent="0.25">
      <c r="A140309" s="16">
        <v>423258</v>
      </c>
      <c r="B140309" s="17">
        <v>44436.929803240739</v>
      </c>
      <c r="C140309" s="16">
        <v>233343</v>
      </c>
      <c r="D140309" s="16">
        <v>3215</v>
      </c>
      <c r="E140309" s="18">
        <f>VLOOKUP(C140309, Подписчики!$A$1:$C$16000,3,0)</f>
        <v>44365.046963603992</v>
      </c>
      <c r="F140309">
        <v>2</v>
      </c>
      <c r="G140309" s="2">
        <f t="shared" si="2192"/>
        <v>44437.013136574074</v>
      </c>
    </row>
    <row r="140310" spans="1:7" x14ac:dyDescent="0.25">
      <c r="A140310" s="16">
        <v>423263</v>
      </c>
      <c r="B140310" s="17">
        <v>44436.935428240744</v>
      </c>
      <c r="C140310" s="16">
        <v>113810</v>
      </c>
      <c r="D140310" s="16">
        <v>115256</v>
      </c>
      <c r="E140310" s="18">
        <f>VLOOKUP(C140310, Подписчики!$A$1:$C$16000,3,0)</f>
        <v>44294.827033475784</v>
      </c>
      <c r="F140310">
        <v>1</v>
      </c>
      <c r="G140310" s="2">
        <f t="shared" si="2192"/>
        <v>44436.977094907408</v>
      </c>
    </row>
    <row r="140311" spans="1:7" x14ac:dyDescent="0.25">
      <c r="A140311" s="16">
        <v>423266</v>
      </c>
      <c r="B140311" s="17">
        <v>44436.93546296296</v>
      </c>
      <c r="C140311" s="16">
        <v>32369</v>
      </c>
      <c r="D140311" s="16">
        <v>312954</v>
      </c>
      <c r="E140311" s="18">
        <f>VLOOKUP(C140311, Подписчики!$A$1:$C$16000,3,0)</f>
        <v>44310.349110612537</v>
      </c>
      <c r="F140311">
        <v>0</v>
      </c>
      <c r="G140311" s="2">
        <f t="shared" si="2192"/>
        <v>44436.93546296296</v>
      </c>
    </row>
    <row r="140312" spans="1:7" x14ac:dyDescent="0.25">
      <c r="A140312" s="16">
        <v>423268</v>
      </c>
      <c r="B140312" s="17">
        <v>44436.937488425923</v>
      </c>
      <c r="C140312" s="16">
        <v>146709</v>
      </c>
      <c r="D140312" s="16">
        <v>153893</v>
      </c>
      <c r="E140312" s="18">
        <f>VLOOKUP(C140312, Подписчики!$A$1:$C$16000,3,0)</f>
        <v>44406.22344091881</v>
      </c>
      <c r="F140312">
        <v>-3</v>
      </c>
      <c r="G140312" s="2">
        <f t="shared" si="2192"/>
        <v>44436.812488425923</v>
      </c>
    </row>
    <row r="140313" spans="1:7" x14ac:dyDescent="0.25">
      <c r="A140313" s="16">
        <v>423271</v>
      </c>
      <c r="B140313" s="17">
        <v>44436.938298611109</v>
      </c>
      <c r="C140313" s="16">
        <v>152428</v>
      </c>
      <c r="D140313" s="16">
        <v>470762</v>
      </c>
      <c r="E140313" s="18">
        <f>VLOOKUP(C140313, Подписчики!$A$1:$C$16000,3,0)</f>
        <v>44347.585434615379</v>
      </c>
      <c r="F140313">
        <v>-5</v>
      </c>
      <c r="G140313" s="2">
        <f t="shared" si="2192"/>
        <v>44436.729965277773</v>
      </c>
    </row>
    <row r="140314" spans="1:7" x14ac:dyDescent="0.25">
      <c r="A140314" s="16">
        <v>423276</v>
      </c>
      <c r="B140314" s="17">
        <v>44436.942337962966</v>
      </c>
      <c r="C140314" s="16">
        <v>276399</v>
      </c>
      <c r="D140314" s="16">
        <v>326622</v>
      </c>
      <c r="E140314" s="18">
        <f>VLOOKUP(C140314, Подписчики!$A$1:$C$16000,3,0)</f>
        <v>44310.714746474361</v>
      </c>
      <c r="F140314">
        <v>-3</v>
      </c>
      <c r="G140314" s="2">
        <f t="shared" si="2192"/>
        <v>44436.817337962966</v>
      </c>
    </row>
    <row r="140315" spans="1:7" x14ac:dyDescent="0.25">
      <c r="A140315" s="16">
        <v>423277</v>
      </c>
      <c r="B140315" s="17">
        <v>44436.942928240744</v>
      </c>
      <c r="C140315" s="16">
        <v>247122</v>
      </c>
      <c r="D140315" s="16">
        <v>256570</v>
      </c>
      <c r="E140315" s="18">
        <f>VLOOKUP(C140315, Подписчики!$A$1:$C$16000,3,0)</f>
        <v>44389.902548326208</v>
      </c>
      <c r="F140315">
        <v>1</v>
      </c>
      <c r="G140315" s="2">
        <f t="shared" si="2192"/>
        <v>44436.984594907408</v>
      </c>
    </row>
    <row r="140316" spans="1:7" x14ac:dyDescent="0.25">
      <c r="A140316" s="16">
        <v>423278</v>
      </c>
      <c r="B140316" s="17">
        <v>44436.943020833336</v>
      </c>
      <c r="C140316" s="16">
        <v>129046</v>
      </c>
      <c r="D140316" s="16">
        <v>80726</v>
      </c>
      <c r="E140316" s="18">
        <f>VLOOKUP(C140316, Подписчики!$A$1:$C$16000,3,0)</f>
        <v>44355.611777314814</v>
      </c>
      <c r="F140316">
        <v>1</v>
      </c>
      <c r="G140316" s="2">
        <f t="shared" si="2192"/>
        <v>44436.9846875</v>
      </c>
    </row>
    <row r="140317" spans="1:7" x14ac:dyDescent="0.25">
      <c r="A140317" s="16">
        <v>423283</v>
      </c>
      <c r="B140317" s="17">
        <v>44436.943958333337</v>
      </c>
      <c r="C140317" s="16">
        <v>46838</v>
      </c>
      <c r="D140317" s="16">
        <v>172797</v>
      </c>
      <c r="E140317" s="18">
        <f>VLOOKUP(C140317, Подписчики!$A$1:$C$16000,3,0)</f>
        <v>44338.613037357543</v>
      </c>
      <c r="F140317">
        <v>1</v>
      </c>
      <c r="G140317" s="2">
        <f t="shared" si="2192"/>
        <v>44436.985625000001</v>
      </c>
    </row>
    <row r="140318" spans="1:7" x14ac:dyDescent="0.25">
      <c r="A140318" s="16">
        <v>423285</v>
      </c>
      <c r="B140318" s="17">
        <v>44436.945173611108</v>
      </c>
      <c r="C140318" s="16">
        <v>64095</v>
      </c>
      <c r="D140318" s="16">
        <v>290088</v>
      </c>
      <c r="E140318" s="18">
        <f>VLOOKUP(C140318, Подписчики!$A$1:$C$16000,3,0)</f>
        <v>44301.227228881769</v>
      </c>
      <c r="F140318">
        <v>0</v>
      </c>
      <c r="G140318" s="2">
        <f t="shared" si="2192"/>
        <v>44436.945173611108</v>
      </c>
    </row>
    <row r="140319" spans="1:7" x14ac:dyDescent="0.25">
      <c r="A140319" s="16">
        <v>423289</v>
      </c>
      <c r="B140319" s="17">
        <v>44436.947106481479</v>
      </c>
      <c r="C140319" s="16">
        <v>271126</v>
      </c>
      <c r="D140319" s="16">
        <v>405774</v>
      </c>
      <c r="E140319" s="18">
        <f>VLOOKUP(C140319, Подписчики!$A$1:$C$16000,3,0)</f>
        <v>44293.677060113958</v>
      </c>
      <c r="F140319">
        <v>3</v>
      </c>
      <c r="G140319" s="2">
        <f t="shared" si="2192"/>
        <v>44437.072106481479</v>
      </c>
    </row>
    <row r="140320" spans="1:7" x14ac:dyDescent="0.25">
      <c r="A140320" s="16">
        <v>423294</v>
      </c>
      <c r="B140320" s="17">
        <v>44436.947199074071</v>
      </c>
      <c r="C140320" s="16">
        <v>289665</v>
      </c>
      <c r="D140320" s="16">
        <v>267917</v>
      </c>
      <c r="E140320" s="18">
        <f>VLOOKUP(C140320, Подписчики!$A$1:$C$16000,3,0)</f>
        <v>44394.369196509979</v>
      </c>
      <c r="F140320">
        <v>1</v>
      </c>
      <c r="G140320" s="2">
        <f t="shared" si="2192"/>
        <v>44436.988865740735</v>
      </c>
    </row>
    <row r="140321" spans="1:7" x14ac:dyDescent="0.25">
      <c r="A140321" s="16">
        <v>423297</v>
      </c>
      <c r="B140321" s="17">
        <v>44436.951562499999</v>
      </c>
      <c r="C140321" s="16">
        <v>314894</v>
      </c>
      <c r="D140321" s="16">
        <v>82776</v>
      </c>
      <c r="E140321" s="18">
        <f>VLOOKUP(C140321, Подписчики!$A$1:$C$16000,3,0)</f>
        <v>44328.725952777771</v>
      </c>
      <c r="F140321">
        <v>1</v>
      </c>
      <c r="G140321" s="2">
        <f t="shared" si="2192"/>
        <v>44436.993229166663</v>
      </c>
    </row>
    <row r="140322" spans="1:7" x14ac:dyDescent="0.25">
      <c r="A140322" s="16">
        <v>423298</v>
      </c>
      <c r="B140322" s="17">
        <v>44436.953240740739</v>
      </c>
      <c r="C140322" s="16">
        <v>173079</v>
      </c>
      <c r="D140322" s="16">
        <v>3876</v>
      </c>
      <c r="E140322" s="18">
        <f>VLOOKUP(C140322, Подписчики!$A$1:$C$16000,3,0)</f>
        <v>44297.337108262109</v>
      </c>
      <c r="F140322">
        <v>7</v>
      </c>
      <c r="G140322" s="2">
        <f t="shared" si="2192"/>
        <v>44437.244907407403</v>
      </c>
    </row>
    <row r="140323" spans="1:7" x14ac:dyDescent="0.25">
      <c r="A140323" s="16">
        <v>423303</v>
      </c>
      <c r="B140323" s="17">
        <v>44436.953668981485</v>
      </c>
      <c r="C140323" s="16">
        <v>30937</v>
      </c>
      <c r="D140323" s="16">
        <v>258219</v>
      </c>
      <c r="E140323" s="18">
        <f>VLOOKUP(C140323, Подписчики!$A$1:$C$16000,3,0)</f>
        <v>44376.191871723648</v>
      </c>
      <c r="F140323">
        <v>1</v>
      </c>
      <c r="G140323" s="2">
        <f t="shared" si="2192"/>
        <v>44436.995335648149</v>
      </c>
    </row>
    <row r="140324" spans="1:7" x14ac:dyDescent="0.25">
      <c r="A140324" s="16">
        <v>423307</v>
      </c>
      <c r="B140324" s="17">
        <v>44436.960636574076</v>
      </c>
      <c r="C140324" s="16">
        <v>243246</v>
      </c>
      <c r="D140324" s="16">
        <v>369308</v>
      </c>
      <c r="E140324" s="18">
        <f>VLOOKUP(C140324, Подписчики!$A$1:$C$16000,3,0)</f>
        <v>44394.107691381767</v>
      </c>
      <c r="F140324">
        <v>0</v>
      </c>
      <c r="G140324" s="2">
        <f t="shared" si="2192"/>
        <v>44436.960636574076</v>
      </c>
    </row>
    <row r="140325" spans="1:7" x14ac:dyDescent="0.25">
      <c r="A140325" s="16">
        <v>423310</v>
      </c>
      <c r="B140325" s="17">
        <v>44436.96297453704</v>
      </c>
      <c r="C140325" s="16">
        <v>231991</v>
      </c>
      <c r="D140325" s="16">
        <v>333889</v>
      </c>
      <c r="E140325" s="18">
        <f>VLOOKUP(C140325, Подписчики!$A$1:$C$16000,3,0)</f>
        <v>44415.313161467231</v>
      </c>
      <c r="F140325">
        <v>-4</v>
      </c>
      <c r="G140325" s="2">
        <f t="shared" si="2192"/>
        <v>44436.796307870376</v>
      </c>
    </row>
    <row r="140326" spans="1:7" x14ac:dyDescent="0.25">
      <c r="A140326" s="16">
        <v>423314</v>
      </c>
      <c r="B140326" s="17">
        <v>44436.96371527778</v>
      </c>
      <c r="C140326" s="16">
        <v>294134</v>
      </c>
      <c r="D140326" s="16">
        <v>405278</v>
      </c>
      <c r="E140326" s="18">
        <f>VLOOKUP(C140326, Подписчики!$A$1:$C$16000,3,0)</f>
        <v>44376.784085826213</v>
      </c>
      <c r="F140326">
        <v>7</v>
      </c>
      <c r="G140326" s="2">
        <f t="shared" si="2192"/>
        <v>44437.255381944444</v>
      </c>
    </row>
    <row r="140327" spans="1:7" x14ac:dyDescent="0.25">
      <c r="A140327" s="16">
        <v>423319</v>
      </c>
      <c r="B140327" s="17">
        <v>44436.967557870368</v>
      </c>
      <c r="C140327" s="16">
        <v>128512</v>
      </c>
      <c r="D140327" s="16">
        <v>472712</v>
      </c>
      <c r="E140327" s="18">
        <f>VLOOKUP(C140327, Подписчики!$A$1:$C$16000,3,0)</f>
        <v>44417.529464743588</v>
      </c>
      <c r="F140327">
        <v>9</v>
      </c>
      <c r="G140327" s="2">
        <f t="shared" si="2192"/>
        <v>44437.342557870368</v>
      </c>
    </row>
    <row r="140328" spans="1:7" x14ac:dyDescent="0.25">
      <c r="A140328" s="16">
        <v>423321</v>
      </c>
      <c r="B140328" s="17">
        <v>44436.974293981482</v>
      </c>
      <c r="C140328" s="16">
        <v>36040</v>
      </c>
      <c r="D140328" s="16">
        <v>359800</v>
      </c>
      <c r="E140328" s="18">
        <f>VLOOKUP(C140328, Подписчики!$A$1:$C$16000,3,0)</f>
        <v>44312.383889245015</v>
      </c>
      <c r="F140328">
        <v>0</v>
      </c>
      <c r="G140328" s="2">
        <f t="shared" si="2192"/>
        <v>44436.974293981482</v>
      </c>
    </row>
    <row r="140329" spans="1:7" x14ac:dyDescent="0.25">
      <c r="A140329" s="16">
        <v>423326</v>
      </c>
      <c r="B140329" s="17">
        <v>44436.974999999999</v>
      </c>
      <c r="C140329" s="16">
        <v>269538</v>
      </c>
      <c r="D140329" s="16">
        <v>37644</v>
      </c>
      <c r="E140329" s="18">
        <f>VLOOKUP(C140329, Подписчики!$A$1:$C$16000,3,0)</f>
        <v>44352.125933297721</v>
      </c>
      <c r="F140329">
        <v>0</v>
      </c>
      <c r="G140329" s="2">
        <f t="shared" si="2192"/>
        <v>44436.974999999999</v>
      </c>
    </row>
    <row r="140330" spans="1:7" x14ac:dyDescent="0.25">
      <c r="A140330" s="16">
        <v>423328</v>
      </c>
      <c r="B140330" s="17">
        <v>44436.981574074074</v>
      </c>
      <c r="C140330" s="16">
        <v>212422</v>
      </c>
      <c r="D140330" s="16">
        <v>316541</v>
      </c>
      <c r="E140330" s="18">
        <f>VLOOKUP(C140330, Подписчики!$A$1:$C$16000,3,0)</f>
        <v>44296.820400178069</v>
      </c>
      <c r="F140330">
        <v>2</v>
      </c>
      <c r="G140330" s="2">
        <f t="shared" si="2192"/>
        <v>44437.06490740741</v>
      </c>
    </row>
    <row r="140331" spans="1:7" x14ac:dyDescent="0.25">
      <c r="A140331" s="16">
        <v>423330</v>
      </c>
      <c r="B140331" s="17">
        <v>44436.988067129627</v>
      </c>
      <c r="C140331" s="16">
        <v>230012</v>
      </c>
      <c r="D140331" s="16">
        <v>335810</v>
      </c>
      <c r="E140331" s="18">
        <f>VLOOKUP(C140331, Подписчики!$A$1:$C$16000,3,0)</f>
        <v>44371.374788319081</v>
      </c>
      <c r="F140331">
        <v>3</v>
      </c>
      <c r="G140331" s="2">
        <f t="shared" si="2192"/>
        <v>44437.113067129627</v>
      </c>
    </row>
    <row r="140332" spans="1:7" x14ac:dyDescent="0.25">
      <c r="A140332" s="16">
        <v>423333</v>
      </c>
      <c r="B140332" s="17">
        <v>44436.988344907404</v>
      </c>
      <c r="C140332" s="16">
        <v>58487</v>
      </c>
      <c r="D140332" s="16">
        <v>324991</v>
      </c>
      <c r="E140332" s="18">
        <f>VLOOKUP(C140332, Подписчики!$A$1:$C$16000,3,0)</f>
        <v>44372.283638603993</v>
      </c>
      <c r="F140332">
        <v>-4</v>
      </c>
      <c r="G140332" s="2">
        <f t="shared" si="2192"/>
        <v>44436.82167824074</v>
      </c>
    </row>
    <row r="140333" spans="1:7" x14ac:dyDescent="0.25">
      <c r="A140333" s="16">
        <v>423338</v>
      </c>
      <c r="B140333" s="17">
        <v>44437.000185185185</v>
      </c>
      <c r="C140333" s="16">
        <v>326060</v>
      </c>
      <c r="D140333" s="16">
        <v>230507</v>
      </c>
      <c r="E140333" s="18">
        <f>VLOOKUP(C140333, Подписчики!$A$1:$C$16000,3,0)</f>
        <v>44342.350541168096</v>
      </c>
      <c r="F140333">
        <v>0</v>
      </c>
      <c r="G140333" s="2">
        <f t="shared" si="2192"/>
        <v>44437.000185185185</v>
      </c>
    </row>
    <row r="140334" spans="1:7" x14ac:dyDescent="0.25">
      <c r="A140334" s="16">
        <v>423340</v>
      </c>
      <c r="B140334" s="17">
        <v>44437.008391203701</v>
      </c>
      <c r="C140334" s="16">
        <v>34957</v>
      </c>
      <c r="D140334" s="16">
        <v>230507</v>
      </c>
      <c r="E140334" s="18">
        <f>VLOOKUP(C140334, Подписчики!$A$1:$C$16000,3,0)</f>
        <v>44392.860856481479</v>
      </c>
      <c r="F140334">
        <v>1</v>
      </c>
      <c r="G140334" s="2">
        <f t="shared" si="2192"/>
        <v>44437.050057870365</v>
      </c>
    </row>
    <row r="140335" spans="1:7" x14ac:dyDescent="0.25">
      <c r="A140335" s="16">
        <v>423341</v>
      </c>
      <c r="B140335" s="17">
        <v>44437.008449074077</v>
      </c>
      <c r="C140335" s="16">
        <v>176360</v>
      </c>
      <c r="D140335" s="16">
        <v>180863</v>
      </c>
      <c r="E140335" s="18">
        <f>VLOOKUP(C140335, Подписчики!$A$1:$C$16000,3,0)</f>
        <v>44372.075989779201</v>
      </c>
      <c r="F140335">
        <v>2</v>
      </c>
      <c r="G140335" s="2">
        <f t="shared" si="2192"/>
        <v>44437.091782407413</v>
      </c>
    </row>
    <row r="140336" spans="1:7" x14ac:dyDescent="0.25">
      <c r="A140336" s="16">
        <v>423344</v>
      </c>
      <c r="B140336" s="17">
        <v>44437.009027777778</v>
      </c>
      <c r="C140336" s="16">
        <v>50638</v>
      </c>
      <c r="D140336" s="16">
        <v>223719</v>
      </c>
      <c r="E140336" s="18">
        <f>VLOOKUP(C140336, Подписчики!$A$1:$C$16000,3,0)</f>
        <v>44315.954586039879</v>
      </c>
      <c r="F140336">
        <v>0</v>
      </c>
      <c r="G140336" s="2">
        <f t="shared" si="2192"/>
        <v>44437.009027777778</v>
      </c>
    </row>
    <row r="140337" spans="1:7" x14ac:dyDescent="0.25">
      <c r="A140337" s="16">
        <v>423349</v>
      </c>
      <c r="B140337" s="17">
        <v>44437.009895833333</v>
      </c>
      <c r="C140337" s="16">
        <v>133687</v>
      </c>
      <c r="D140337" s="16">
        <v>78646</v>
      </c>
      <c r="E140337" s="18">
        <f>VLOOKUP(C140337, Подписчики!$A$1:$C$16000,3,0)</f>
        <v>44344.619713390312</v>
      </c>
      <c r="F140337">
        <v>-8</v>
      </c>
      <c r="G140337" s="2">
        <f t="shared" si="2192"/>
        <v>44436.676562499997</v>
      </c>
    </row>
    <row r="140338" spans="1:7" x14ac:dyDescent="0.25">
      <c r="A140338" s="16">
        <v>423353</v>
      </c>
      <c r="B140338" s="17">
        <v>44437.021516203706</v>
      </c>
      <c r="C140338" s="16">
        <v>231166</v>
      </c>
      <c r="D140338" s="16">
        <v>439981</v>
      </c>
      <c r="E140338" s="18">
        <f>VLOOKUP(C140338, Подписчики!$A$1:$C$16000,3,0)</f>
        <v>44340.934302635324</v>
      </c>
      <c r="F140338">
        <v>0</v>
      </c>
      <c r="G140338" s="2">
        <f t="shared" si="2192"/>
        <v>44437.021516203706</v>
      </c>
    </row>
    <row r="140339" spans="1:7" x14ac:dyDescent="0.25">
      <c r="A140339" s="16">
        <v>423358</v>
      </c>
      <c r="B140339" s="17">
        <v>44437.024050925924</v>
      </c>
      <c r="C140339" s="16">
        <v>292424</v>
      </c>
      <c r="D140339" s="16">
        <v>358355</v>
      </c>
      <c r="E140339" s="18">
        <f>VLOOKUP(C140339, Подписчики!$A$1:$C$16000,3,0)</f>
        <v>44314.662601282049</v>
      </c>
      <c r="F140339">
        <v>-5</v>
      </c>
      <c r="G140339" s="2">
        <f t="shared" si="2192"/>
        <v>44436.815717592588</v>
      </c>
    </row>
    <row r="140340" spans="1:7" x14ac:dyDescent="0.25">
      <c r="A140340" s="16">
        <v>423362</v>
      </c>
      <c r="B140340" s="17">
        <v>44437.028414351851</v>
      </c>
      <c r="C140340" s="16">
        <v>91475</v>
      </c>
      <c r="D140340" s="16">
        <v>343712</v>
      </c>
      <c r="E140340" s="18">
        <f>VLOOKUP(C140340, Подписчики!$A$1:$C$16000,3,0)</f>
        <v>44377.241076816237</v>
      </c>
      <c r="F140340">
        <v>2</v>
      </c>
      <c r="G140340" s="2">
        <f t="shared" si="2192"/>
        <v>44437.111747685187</v>
      </c>
    </row>
    <row r="140341" spans="1:7" x14ac:dyDescent="0.25">
      <c r="A140341" s="16">
        <v>423363</v>
      </c>
      <c r="B140341" s="17">
        <v>44437.034004629626</v>
      </c>
      <c r="C140341" s="16">
        <v>61521</v>
      </c>
      <c r="D140341" s="16">
        <v>103402</v>
      </c>
      <c r="E140341" s="18">
        <f>VLOOKUP(C140341, Подписчики!$A$1:$C$16000,3,0)</f>
        <v>44378.737507799146</v>
      </c>
      <c r="F140341">
        <v>0</v>
      </c>
      <c r="G140341" s="2">
        <f t="shared" si="2192"/>
        <v>44437.034004629626</v>
      </c>
    </row>
    <row r="140342" spans="1:7" x14ac:dyDescent="0.25">
      <c r="A140342" s="16">
        <v>423365</v>
      </c>
      <c r="B140342" s="17">
        <v>44437.035787037035</v>
      </c>
      <c r="C140342" s="16">
        <v>340310</v>
      </c>
      <c r="D140342" s="16">
        <v>182191</v>
      </c>
      <c r="E140342" s="18">
        <f>VLOOKUP(C140342, Подписчики!$A$1:$C$16000,3,0)</f>
        <v>44322.37893144587</v>
      </c>
      <c r="F140342">
        <v>0</v>
      </c>
      <c r="G140342" s="2">
        <f t="shared" si="2192"/>
        <v>44437.035787037035</v>
      </c>
    </row>
    <row r="140343" spans="1:7" x14ac:dyDescent="0.25">
      <c r="A140343" s="16">
        <v>423369</v>
      </c>
      <c r="B140343" s="17">
        <v>44437.036805555559</v>
      </c>
      <c r="C140343" s="16">
        <v>344802</v>
      </c>
      <c r="D140343" s="16">
        <v>5151</v>
      </c>
      <c r="E140343" s="18">
        <f>VLOOKUP(C140343, Подписчики!$A$1:$C$16000,3,0)</f>
        <v>44399.661844123933</v>
      </c>
      <c r="F140343">
        <v>-4</v>
      </c>
      <c r="G140343" s="2">
        <f t="shared" si="2192"/>
        <v>44436.870138888895</v>
      </c>
    </row>
    <row r="140344" spans="1:7" x14ac:dyDescent="0.25">
      <c r="A140344" s="16">
        <v>423370</v>
      </c>
      <c r="B140344" s="17">
        <v>44437.03943287037</v>
      </c>
      <c r="C140344" s="16">
        <v>214801</v>
      </c>
      <c r="D140344" s="16">
        <v>74456</v>
      </c>
      <c r="E140344" s="18">
        <f>VLOOKUP(C140344, Подписчики!$A$1:$C$16000,3,0)</f>
        <v>44310.161027635324</v>
      </c>
      <c r="F140344">
        <v>-3</v>
      </c>
      <c r="G140344" s="2">
        <f t="shared" si="2192"/>
        <v>44436.91443287037</v>
      </c>
    </row>
    <row r="140345" spans="1:7" x14ac:dyDescent="0.25">
      <c r="A140345" s="16">
        <v>423371</v>
      </c>
      <c r="B140345" s="17">
        <v>44437.049259259256</v>
      </c>
      <c r="C140345" s="16">
        <v>143917</v>
      </c>
      <c r="D140345" s="16">
        <v>42035</v>
      </c>
      <c r="E140345" s="18">
        <f>VLOOKUP(C140345, Подписчики!$A$1:$C$16000,3,0)</f>
        <v>44341.168753810547</v>
      </c>
      <c r="F140345">
        <v>2</v>
      </c>
      <c r="G140345" s="2">
        <f t="shared" si="2192"/>
        <v>44437.132592592592</v>
      </c>
    </row>
    <row r="140346" spans="1:7" x14ac:dyDescent="0.25">
      <c r="A140346" s="16">
        <v>423372</v>
      </c>
      <c r="B140346" s="17">
        <v>44437.053993055553</v>
      </c>
      <c r="C140346" s="16">
        <v>2863</v>
      </c>
      <c r="D140346" s="16">
        <v>351192</v>
      </c>
      <c r="E140346" s="18">
        <f>VLOOKUP(C140346, Подписчики!$A$1:$C$16000,3,0)</f>
        <v>44345.278597435899</v>
      </c>
      <c r="F140346">
        <v>-7</v>
      </c>
      <c r="G140346" s="2">
        <f t="shared" si="2192"/>
        <v>44436.762326388889</v>
      </c>
    </row>
    <row r="140347" spans="1:7" x14ac:dyDescent="0.25">
      <c r="A140347" s="16">
        <v>423373</v>
      </c>
      <c r="B140347" s="17">
        <v>44437.054398148146</v>
      </c>
      <c r="C140347" s="16">
        <v>108808</v>
      </c>
      <c r="D140347" s="16">
        <v>217287</v>
      </c>
      <c r="E140347" s="18">
        <f>VLOOKUP(C140347, Подписчики!$A$1:$C$16000,3,0)</f>
        <v>44344.898042272078</v>
      </c>
      <c r="F140347">
        <v>-6</v>
      </c>
      <c r="G140347" s="2">
        <f t="shared" si="2192"/>
        <v>44436.804398148146</v>
      </c>
    </row>
    <row r="140348" spans="1:7" x14ac:dyDescent="0.25">
      <c r="A140348" s="16">
        <v>423374</v>
      </c>
      <c r="B140348" s="17">
        <v>44437.086354166669</v>
      </c>
      <c r="C140348" s="16">
        <v>87218</v>
      </c>
      <c r="D140348" s="16">
        <v>43697</v>
      </c>
      <c r="E140348" s="18">
        <f>VLOOKUP(C140348, Подписчики!$A$1:$C$16000,3,0)</f>
        <v>44343.335364066952</v>
      </c>
      <c r="F140348">
        <v>-7</v>
      </c>
      <c r="G140348" s="2">
        <f t="shared" si="2192"/>
        <v>44436.794687500005</v>
      </c>
    </row>
    <row r="140349" spans="1:7" x14ac:dyDescent="0.25">
      <c r="A140349" s="16">
        <v>423378</v>
      </c>
      <c r="B140349" s="17">
        <v>44437.124849537038</v>
      </c>
      <c r="C140349" s="16">
        <v>238404</v>
      </c>
      <c r="D140349" s="16">
        <v>284325</v>
      </c>
      <c r="E140349" s="18">
        <f>VLOOKUP(C140349, Подписчики!$A$1:$C$16000,3,0)</f>
        <v>44379.828901353278</v>
      </c>
      <c r="F140349">
        <v>3</v>
      </c>
      <c r="G140349" s="2">
        <f t="shared" si="2192"/>
        <v>44437.249849537038</v>
      </c>
    </row>
    <row r="140350" spans="1:7" x14ac:dyDescent="0.25">
      <c r="A140350" s="16">
        <v>423382</v>
      </c>
      <c r="B140350" s="17">
        <v>44437.130671296298</v>
      </c>
      <c r="C140350" s="16">
        <v>264145</v>
      </c>
      <c r="D140350" s="16">
        <v>150225</v>
      </c>
      <c r="E140350" s="18">
        <f>VLOOKUP(C140350, Подписчики!$A$1:$C$16000,3,0)</f>
        <v>44372.490240669518</v>
      </c>
      <c r="F140350">
        <v>5</v>
      </c>
      <c r="G140350" s="2">
        <f t="shared" si="2192"/>
        <v>44437.339004629634</v>
      </c>
    </row>
    <row r="140351" spans="1:7" x14ac:dyDescent="0.25">
      <c r="A140351" s="16">
        <v>423386</v>
      </c>
      <c r="B140351" s="17">
        <v>44437.134733796294</v>
      </c>
      <c r="C140351" s="16">
        <v>393</v>
      </c>
      <c r="D140351" s="16">
        <v>74456</v>
      </c>
      <c r="E140351" s="18">
        <f>VLOOKUP(C140351, Подписчики!$A$1:$C$16000,3,0)</f>
        <v>44285.985226139601</v>
      </c>
      <c r="F140351">
        <v>0</v>
      </c>
      <c r="G140351" s="2">
        <f t="shared" si="2192"/>
        <v>44437.134733796294</v>
      </c>
    </row>
    <row r="140352" spans="1:7" x14ac:dyDescent="0.25">
      <c r="A140352" s="16">
        <v>423391</v>
      </c>
      <c r="B140352" s="17">
        <v>44437.154328703706</v>
      </c>
      <c r="C140352" s="16">
        <v>39278</v>
      </c>
      <c r="D140352" s="16">
        <v>294433</v>
      </c>
      <c r="E140352" s="18">
        <f>VLOOKUP(C140352, Подписчики!$A$1:$C$16000,3,0)</f>
        <v>44404.846298005694</v>
      </c>
      <c r="F140352">
        <v>1</v>
      </c>
      <c r="G140352" s="2">
        <f t="shared" si="2192"/>
        <v>44437.19599537037</v>
      </c>
    </row>
    <row r="140353" spans="1:7" x14ac:dyDescent="0.25">
      <c r="A140353" s="16">
        <v>423392</v>
      </c>
      <c r="B140353" s="17">
        <v>44437.156331018516</v>
      </c>
      <c r="C140353" s="16">
        <v>78511</v>
      </c>
      <c r="D140353" s="16">
        <v>241927</v>
      </c>
      <c r="E140353" s="18">
        <f>VLOOKUP(C140353, Подписчики!$A$1:$C$16000,3,0)</f>
        <v>44396.730762642452</v>
      </c>
      <c r="F140353">
        <v>1</v>
      </c>
      <c r="G140353" s="2">
        <f t="shared" si="2192"/>
        <v>44437.19799768518</v>
      </c>
    </row>
    <row r="140354" spans="1:7" x14ac:dyDescent="0.25">
      <c r="A140354" s="16">
        <v>423394</v>
      </c>
      <c r="B140354" s="17">
        <v>44437.159004629626</v>
      </c>
      <c r="C140354" s="16">
        <v>109285</v>
      </c>
      <c r="D140354" s="16">
        <v>250679</v>
      </c>
      <c r="E140354" s="18">
        <f>VLOOKUP(C140354, Подписчики!$A$1:$C$16000,3,0)</f>
        <v>44316.713985861832</v>
      </c>
      <c r="F140354">
        <v>0</v>
      </c>
      <c r="G140354" s="2">
        <f t="shared" ref="G140354:G140417" si="2193">B140354+F140354/24</f>
        <v>44437.159004629626</v>
      </c>
    </row>
    <row r="140355" spans="1:7" x14ac:dyDescent="0.25">
      <c r="A140355" s="16">
        <v>423397</v>
      </c>
      <c r="B140355" s="17">
        <v>44437.167673611111</v>
      </c>
      <c r="C140355" s="16">
        <v>134083</v>
      </c>
      <c r="D140355" s="16">
        <v>250679</v>
      </c>
      <c r="E140355" s="18">
        <f>VLOOKUP(C140355, Подписчики!$A$1:$C$16000,3,0)</f>
        <v>44426.164702243586</v>
      </c>
      <c r="F140355">
        <v>0</v>
      </c>
      <c r="G140355" s="2">
        <f t="shared" si="2193"/>
        <v>44437.167673611111</v>
      </c>
    </row>
    <row r="140356" spans="1:7" x14ac:dyDescent="0.25">
      <c r="A140356" s="16">
        <v>423401</v>
      </c>
      <c r="B140356" s="17">
        <v>44437.187256944446</v>
      </c>
      <c r="C140356" s="16">
        <v>170187</v>
      </c>
      <c r="D140356" s="16">
        <v>88944</v>
      </c>
      <c r="E140356" s="18">
        <f>VLOOKUP(C140356, Подписчики!$A$1:$C$16000,3,0)</f>
        <v>44317.799908938752</v>
      </c>
      <c r="F140356">
        <v>0</v>
      </c>
      <c r="G140356" s="2">
        <f t="shared" si="2193"/>
        <v>44437.187256944446</v>
      </c>
    </row>
    <row r="140357" spans="1:7" x14ac:dyDescent="0.25">
      <c r="A140357" s="16">
        <v>423402</v>
      </c>
      <c r="B140357" s="17">
        <v>44437.204050925924</v>
      </c>
      <c r="C140357" s="16">
        <v>64319</v>
      </c>
      <c r="D140357" s="16">
        <v>304128</v>
      </c>
      <c r="E140357" s="18">
        <f>VLOOKUP(C140357, Подписчики!$A$1:$C$16000,3,0)</f>
        <v>44372.604958725067</v>
      </c>
      <c r="F140357">
        <v>1</v>
      </c>
      <c r="G140357" s="2">
        <f t="shared" si="2193"/>
        <v>44437.245717592588</v>
      </c>
    </row>
    <row r="140358" spans="1:7" x14ac:dyDescent="0.25">
      <c r="A140358" s="16">
        <v>423406</v>
      </c>
      <c r="B140358" s="17">
        <v>44437.220648148148</v>
      </c>
      <c r="C140358" s="16">
        <v>265486</v>
      </c>
      <c r="D140358" s="16">
        <v>140532</v>
      </c>
      <c r="E140358" s="18">
        <f>VLOOKUP(C140358, Подписчики!$A$1:$C$16000,3,0)</f>
        <v>44316.313405769237</v>
      </c>
      <c r="F140358">
        <v>3</v>
      </c>
      <c r="G140358" s="2">
        <f t="shared" si="2193"/>
        <v>44437.345648148148</v>
      </c>
    </row>
    <row r="140359" spans="1:7" x14ac:dyDescent="0.25">
      <c r="A140359" s="16">
        <v>423410</v>
      </c>
      <c r="B140359" s="17">
        <v>44437.225335648145</v>
      </c>
      <c r="C140359" s="16">
        <v>91742</v>
      </c>
      <c r="D140359" s="16">
        <v>182984</v>
      </c>
      <c r="E140359" s="18">
        <f>VLOOKUP(C140359, Подписчики!$A$1:$C$16000,3,0)</f>
        <v>44342.95946289174</v>
      </c>
      <c r="F140359">
        <v>1</v>
      </c>
      <c r="G140359" s="2">
        <f t="shared" si="2193"/>
        <v>44437.267002314809</v>
      </c>
    </row>
    <row r="140360" spans="1:7" x14ac:dyDescent="0.25">
      <c r="A140360" s="16">
        <v>423415</v>
      </c>
      <c r="B140360" s="17">
        <v>44437.232766203706</v>
      </c>
      <c r="C140360" s="16">
        <v>141785</v>
      </c>
      <c r="D140360" s="16">
        <v>63666</v>
      </c>
      <c r="E140360" s="18">
        <f>VLOOKUP(C140360, Подписчики!$A$1:$C$16000,3,0)</f>
        <v>44339.459274216526</v>
      </c>
      <c r="F140360">
        <v>2</v>
      </c>
      <c r="G140360" s="2">
        <f t="shared" si="2193"/>
        <v>44437.316099537042</v>
      </c>
    </row>
    <row r="140361" spans="1:7" x14ac:dyDescent="0.25">
      <c r="A140361" s="16">
        <v>423416</v>
      </c>
      <c r="B140361" s="17">
        <v>44437.233553240738</v>
      </c>
      <c r="C140361" s="16">
        <v>212980</v>
      </c>
      <c r="D140361" s="16">
        <v>149755</v>
      </c>
      <c r="E140361" s="18">
        <f>VLOOKUP(C140361, Подписчики!$A$1:$C$16000,3,0)</f>
        <v>44371.685156908832</v>
      </c>
      <c r="F140361">
        <v>0</v>
      </c>
      <c r="G140361" s="2">
        <f t="shared" si="2193"/>
        <v>44437.233553240738</v>
      </c>
    </row>
    <row r="140362" spans="1:7" x14ac:dyDescent="0.25">
      <c r="A140362" s="16">
        <v>423417</v>
      </c>
      <c r="B140362" s="17">
        <v>44437.234409722223</v>
      </c>
      <c r="C140362" s="16">
        <v>318080</v>
      </c>
      <c r="D140362" s="16">
        <v>165432</v>
      </c>
      <c r="E140362" s="18">
        <f>VLOOKUP(C140362, Подписчики!$A$1:$C$16000,3,0)</f>
        <v>44311.295025641033</v>
      </c>
      <c r="F140362">
        <v>1</v>
      </c>
      <c r="G140362" s="2">
        <f t="shared" si="2193"/>
        <v>44437.276076388887</v>
      </c>
    </row>
    <row r="140363" spans="1:7" x14ac:dyDescent="0.25">
      <c r="A140363" s="16">
        <v>423419</v>
      </c>
      <c r="B140363" s="17">
        <v>44437.243078703701</v>
      </c>
      <c r="C140363" s="16">
        <v>334469</v>
      </c>
      <c r="D140363" s="16">
        <v>389877</v>
      </c>
      <c r="E140363" s="18">
        <f>VLOOKUP(C140363, Подписчики!$A$1:$C$16000,3,0)</f>
        <v>44315.816560576925</v>
      </c>
      <c r="F140363">
        <v>2</v>
      </c>
      <c r="G140363" s="2">
        <f t="shared" si="2193"/>
        <v>44437.326412037037</v>
      </c>
    </row>
    <row r="140364" spans="1:7" x14ac:dyDescent="0.25">
      <c r="A140364" s="16">
        <v>423423</v>
      </c>
      <c r="B140364" s="17">
        <v>44437.246550925927</v>
      </c>
      <c r="C140364" s="16">
        <v>317806</v>
      </c>
      <c r="D140364" s="16">
        <v>347008</v>
      </c>
      <c r="E140364" s="18">
        <f>VLOOKUP(C140364, Подписчики!$A$1:$C$16000,3,0)</f>
        <v>44436.314674002846</v>
      </c>
      <c r="F140364">
        <v>5</v>
      </c>
      <c r="G140364" s="2">
        <f t="shared" si="2193"/>
        <v>44437.454884259263</v>
      </c>
    </row>
    <row r="140365" spans="1:7" x14ac:dyDescent="0.25">
      <c r="A140365" s="16">
        <v>423428</v>
      </c>
      <c r="B140365" s="17">
        <v>44437.273333333331</v>
      </c>
      <c r="C140365" s="16">
        <v>159724</v>
      </c>
      <c r="D140365" s="16">
        <v>470762</v>
      </c>
      <c r="E140365" s="18">
        <f>VLOOKUP(C140365, Подписчики!$A$1:$C$16000,3,0)</f>
        <v>44377.105453383192</v>
      </c>
      <c r="F140365">
        <v>10</v>
      </c>
      <c r="G140365" s="2">
        <f t="shared" si="2193"/>
        <v>44437.689999999995</v>
      </c>
    </row>
    <row r="140366" spans="1:7" x14ac:dyDescent="0.25">
      <c r="A140366" s="16">
        <v>423431</v>
      </c>
      <c r="B140366" s="17">
        <v>44437.276886574073</v>
      </c>
      <c r="C140366" s="16">
        <v>43582</v>
      </c>
      <c r="D140366" s="16">
        <v>473323</v>
      </c>
      <c r="E140366" s="18">
        <f>VLOOKUP(C140366, Подписчики!$A$1:$C$16000,3,0)</f>
        <v>44395.842069551283</v>
      </c>
      <c r="F140366">
        <v>12</v>
      </c>
      <c r="G140366" s="2">
        <f t="shared" si="2193"/>
        <v>44437.776886574073</v>
      </c>
    </row>
    <row r="140367" spans="1:7" x14ac:dyDescent="0.25">
      <c r="A140367" s="16">
        <v>423435</v>
      </c>
      <c r="B140367" s="17">
        <v>44437.2809837963</v>
      </c>
      <c r="C140367" s="16">
        <v>239675</v>
      </c>
      <c r="D140367" s="16">
        <v>297015</v>
      </c>
      <c r="E140367" s="18">
        <f>VLOOKUP(C140367, Подписчики!$A$1:$C$16000,3,0)</f>
        <v>44386.677478169513</v>
      </c>
      <c r="F140367">
        <v>1</v>
      </c>
      <c r="G140367" s="2">
        <f t="shared" si="2193"/>
        <v>44437.322650462964</v>
      </c>
    </row>
    <row r="140368" spans="1:7" x14ac:dyDescent="0.25">
      <c r="A140368" s="16">
        <v>423440</v>
      </c>
      <c r="B140368" s="17">
        <v>44437.281412037039</v>
      </c>
      <c r="C140368" s="16">
        <v>342566</v>
      </c>
      <c r="D140368" s="16">
        <v>436070</v>
      </c>
      <c r="E140368" s="18">
        <f>VLOOKUP(C140368, Подписчики!$A$1:$C$16000,3,0)</f>
        <v>44339.134427706551</v>
      </c>
      <c r="F140368">
        <v>0</v>
      </c>
      <c r="G140368" s="2">
        <f t="shared" si="2193"/>
        <v>44437.281412037039</v>
      </c>
    </row>
    <row r="140369" spans="1:7" x14ac:dyDescent="0.25">
      <c r="A140369" s="16">
        <v>423442</v>
      </c>
      <c r="B140369" s="17">
        <v>44437.285011574073</v>
      </c>
      <c r="C140369" s="16">
        <v>44259</v>
      </c>
      <c r="D140369" s="16">
        <v>360778</v>
      </c>
      <c r="E140369" s="18">
        <f>VLOOKUP(C140369, Подписчики!$A$1:$C$16000,3,0)</f>
        <v>44308.761253205128</v>
      </c>
      <c r="F140369">
        <v>-7</v>
      </c>
      <c r="G140369" s="2">
        <f t="shared" si="2193"/>
        <v>44436.993344907409</v>
      </c>
    </row>
    <row r="140370" spans="1:7" x14ac:dyDescent="0.25">
      <c r="A140370" s="16">
        <v>423445</v>
      </c>
      <c r="B140370" s="17">
        <v>44437.293067129627</v>
      </c>
      <c r="C140370" s="16">
        <v>314654</v>
      </c>
      <c r="D140370" s="16">
        <v>359166</v>
      </c>
      <c r="E140370" s="18">
        <f>VLOOKUP(C140370, Подписчики!$A$1:$C$16000,3,0)</f>
        <v>44343.493077670937</v>
      </c>
      <c r="F140370">
        <v>-8</v>
      </c>
      <c r="G140370" s="2">
        <f t="shared" si="2193"/>
        <v>44436.959733796291</v>
      </c>
    </row>
    <row r="140371" spans="1:7" x14ac:dyDescent="0.25">
      <c r="A140371" s="16">
        <v>423450</v>
      </c>
      <c r="B140371" s="17">
        <v>44437.30259259259</v>
      </c>
      <c r="C140371" s="16">
        <v>60024</v>
      </c>
      <c r="D140371" s="16">
        <v>473323</v>
      </c>
      <c r="E140371" s="18">
        <f>VLOOKUP(C140371, Подписчики!$A$1:$C$16000,3,0)</f>
        <v>44293.631724074075</v>
      </c>
      <c r="F140371">
        <v>2</v>
      </c>
      <c r="G140371" s="2">
        <f t="shared" si="2193"/>
        <v>44437.385925925926</v>
      </c>
    </row>
    <row r="140372" spans="1:7" x14ac:dyDescent="0.25">
      <c r="A140372" s="16">
        <v>423455</v>
      </c>
      <c r="B140372" s="17">
        <v>44437.316122685188</v>
      </c>
      <c r="C140372" s="16">
        <v>181924</v>
      </c>
      <c r="D140372" s="16">
        <v>278577</v>
      </c>
      <c r="E140372" s="18">
        <f>VLOOKUP(C140372, Подписчики!$A$1:$C$16000,3,0)</f>
        <v>44398.096545085471</v>
      </c>
      <c r="F140372">
        <v>1</v>
      </c>
      <c r="G140372" s="2">
        <f t="shared" si="2193"/>
        <v>44437.357789351852</v>
      </c>
    </row>
    <row r="140373" spans="1:7" x14ac:dyDescent="0.25">
      <c r="A140373" s="16">
        <v>423459</v>
      </c>
      <c r="B140373" s="17">
        <v>44437.317303240743</v>
      </c>
      <c r="C140373" s="16">
        <v>101557</v>
      </c>
      <c r="D140373" s="16">
        <v>158978</v>
      </c>
      <c r="E140373" s="18">
        <f>VLOOKUP(C140373, Подписчики!$A$1:$C$16000,3,0)</f>
        <v>44408.260414743585</v>
      </c>
      <c r="F140373">
        <v>2</v>
      </c>
      <c r="G140373" s="2">
        <f t="shared" si="2193"/>
        <v>44437.400636574079</v>
      </c>
    </row>
    <row r="140374" spans="1:7" x14ac:dyDescent="0.25">
      <c r="A140374" s="16">
        <v>423460</v>
      </c>
      <c r="B140374" s="17">
        <v>44437.328263888892</v>
      </c>
      <c r="C140374" s="16">
        <v>291124</v>
      </c>
      <c r="D140374" s="16">
        <v>196571</v>
      </c>
      <c r="E140374" s="18">
        <f>VLOOKUP(C140374, Подписчики!$A$1:$C$16000,3,0)</f>
        <v>44341.38439668803</v>
      </c>
      <c r="F140374">
        <v>11</v>
      </c>
      <c r="G140374" s="2">
        <f t="shared" si="2193"/>
        <v>44437.786597222228</v>
      </c>
    </row>
    <row r="140375" spans="1:7" x14ac:dyDescent="0.25">
      <c r="A140375" s="16">
        <v>423463</v>
      </c>
      <c r="B140375" s="17">
        <v>44437.331701388888</v>
      </c>
      <c r="C140375" s="16">
        <v>119377</v>
      </c>
      <c r="D140375" s="16">
        <v>258219</v>
      </c>
      <c r="E140375" s="18">
        <f>VLOOKUP(C140375, Подписчики!$A$1:$C$16000,3,0)</f>
        <v>44341.042655733618</v>
      </c>
      <c r="F140375">
        <v>1</v>
      </c>
      <c r="G140375" s="2">
        <f t="shared" si="2193"/>
        <v>44437.373368055552</v>
      </c>
    </row>
    <row r="140376" spans="1:7" x14ac:dyDescent="0.25">
      <c r="A140376" s="16">
        <v>423467</v>
      </c>
      <c r="B140376" s="17">
        <v>44437.335393518515</v>
      </c>
      <c r="C140376" s="16">
        <v>303198</v>
      </c>
      <c r="D140376" s="16">
        <v>251574</v>
      </c>
      <c r="E140376" s="18">
        <f>VLOOKUP(C140376, Подписчики!$A$1:$C$16000,3,0)</f>
        <v>44346.710071225076</v>
      </c>
      <c r="F140376">
        <v>1</v>
      </c>
      <c r="G140376" s="2">
        <f t="shared" si="2193"/>
        <v>44437.377060185179</v>
      </c>
    </row>
    <row r="140377" spans="1:7" x14ac:dyDescent="0.25">
      <c r="A140377" s="16">
        <v>423468</v>
      </c>
      <c r="B140377" s="17">
        <v>44437.339548611111</v>
      </c>
      <c r="C140377" s="16">
        <v>7459</v>
      </c>
      <c r="D140377" s="16">
        <v>82850</v>
      </c>
      <c r="E140377" s="18">
        <f>VLOOKUP(C140377, Подписчики!$A$1:$C$16000,3,0)</f>
        <v>44375.520761253567</v>
      </c>
      <c r="F140377">
        <v>1</v>
      </c>
      <c r="G140377" s="2">
        <f t="shared" si="2193"/>
        <v>44437.381215277775</v>
      </c>
    </row>
    <row r="140378" spans="1:7" x14ac:dyDescent="0.25">
      <c r="A140378" s="16">
        <v>423472</v>
      </c>
      <c r="B140378" s="17">
        <v>44437.345868055556</v>
      </c>
      <c r="C140378" s="16">
        <v>181079</v>
      </c>
      <c r="D140378" s="16">
        <v>254768</v>
      </c>
      <c r="E140378" s="18">
        <f>VLOOKUP(C140378, Подписчики!$A$1:$C$16000,3,0)</f>
        <v>44343.659885113957</v>
      </c>
      <c r="F140378">
        <v>2</v>
      </c>
      <c r="G140378" s="2">
        <f t="shared" si="2193"/>
        <v>44437.429201388892</v>
      </c>
    </row>
    <row r="140379" spans="1:7" x14ac:dyDescent="0.25">
      <c r="A140379" s="16">
        <v>423473</v>
      </c>
      <c r="B140379" s="17">
        <v>44437.357789351852</v>
      </c>
      <c r="C140379" s="16">
        <v>141858</v>
      </c>
      <c r="D140379" s="16">
        <v>230507</v>
      </c>
      <c r="E140379" s="18">
        <f>VLOOKUP(C140379, Подписчики!$A$1:$C$16000,3,0)</f>
        <v>44414.180832834754</v>
      </c>
      <c r="F140379">
        <v>4</v>
      </c>
      <c r="G140379" s="2">
        <f t="shared" si="2193"/>
        <v>44437.524456018517</v>
      </c>
    </row>
    <row r="140380" spans="1:7" x14ac:dyDescent="0.25">
      <c r="A140380" s="16">
        <v>423478</v>
      </c>
      <c r="B140380" s="17">
        <v>44437.359537037039</v>
      </c>
      <c r="C140380" s="16">
        <v>305485</v>
      </c>
      <c r="D140380" s="16">
        <v>61357</v>
      </c>
      <c r="E140380" s="18">
        <f>VLOOKUP(C140380, Подписчики!$A$1:$C$16000,3,0)</f>
        <v>44372.513453632477</v>
      </c>
      <c r="F140380">
        <v>2</v>
      </c>
      <c r="G140380" s="2">
        <f t="shared" si="2193"/>
        <v>44437.442870370374</v>
      </c>
    </row>
    <row r="140381" spans="1:7" x14ac:dyDescent="0.25">
      <c r="A140381" s="16">
        <v>423483</v>
      </c>
      <c r="B140381" s="17">
        <v>44437.369930555556</v>
      </c>
      <c r="C140381" s="16">
        <v>155606</v>
      </c>
      <c r="D140381" s="16">
        <v>396575</v>
      </c>
      <c r="E140381" s="18">
        <f>VLOOKUP(C140381, Подписчики!$A$1:$C$16000,3,0)</f>
        <v>44309.456994123939</v>
      </c>
      <c r="F140381">
        <v>6</v>
      </c>
      <c r="G140381" s="2">
        <f t="shared" si="2193"/>
        <v>44437.619930555556</v>
      </c>
    </row>
    <row r="140382" spans="1:7" x14ac:dyDescent="0.25">
      <c r="A140382" s="16">
        <v>423484</v>
      </c>
      <c r="B140382" s="17">
        <v>44437.373159722221</v>
      </c>
      <c r="C140382" s="16">
        <v>69462</v>
      </c>
      <c r="D140382" s="16">
        <v>439981</v>
      </c>
      <c r="E140382" s="18">
        <f>VLOOKUP(C140382, Подписчики!$A$1:$C$16000,3,0)</f>
        <v>44312.214644159547</v>
      </c>
      <c r="F140382">
        <v>2</v>
      </c>
      <c r="G140382" s="2">
        <f t="shared" si="2193"/>
        <v>44437.456493055557</v>
      </c>
    </row>
    <row r="140383" spans="1:7" x14ac:dyDescent="0.25">
      <c r="A140383" s="16">
        <v>423488</v>
      </c>
      <c r="B140383" s="17">
        <v>44437.373564814814</v>
      </c>
      <c r="C140383" s="16">
        <v>283600</v>
      </c>
      <c r="D140383" s="16">
        <v>411922</v>
      </c>
      <c r="E140383" s="18">
        <f>VLOOKUP(C140383, Подписчики!$A$1:$C$16000,3,0)</f>
        <v>44339.029045477211</v>
      </c>
      <c r="F140383">
        <v>3</v>
      </c>
      <c r="G140383" s="2">
        <f t="shared" si="2193"/>
        <v>44437.498564814814</v>
      </c>
    </row>
    <row r="140384" spans="1:7" x14ac:dyDescent="0.25">
      <c r="A140384" s="16">
        <v>423489</v>
      </c>
      <c r="B140384" s="17">
        <v>44437.376400462963</v>
      </c>
      <c r="C140384" s="16">
        <v>253236</v>
      </c>
      <c r="D140384" s="16">
        <v>36482</v>
      </c>
      <c r="E140384" s="18">
        <f>VLOOKUP(C140384, Подписчики!$A$1:$C$16000,3,0)</f>
        <v>44378.224686965812</v>
      </c>
      <c r="F140384">
        <v>10</v>
      </c>
      <c r="G140384" s="2">
        <f t="shared" si="2193"/>
        <v>44437.793067129627</v>
      </c>
    </row>
    <row r="140385" spans="1:7" x14ac:dyDescent="0.25">
      <c r="A140385" s="16">
        <v>423490</v>
      </c>
      <c r="B140385" s="17">
        <v>44437.383796296293</v>
      </c>
      <c r="C140385" s="16">
        <v>88571</v>
      </c>
      <c r="D140385" s="16">
        <v>381952</v>
      </c>
      <c r="E140385" s="18">
        <f>VLOOKUP(C140385, Подписчики!$A$1:$C$16000,3,0)</f>
        <v>44302.043340491458</v>
      </c>
      <c r="F140385">
        <v>8</v>
      </c>
      <c r="G140385" s="2">
        <f t="shared" si="2193"/>
        <v>44437.717129629629</v>
      </c>
    </row>
    <row r="140386" spans="1:7" x14ac:dyDescent="0.25">
      <c r="A140386" s="16">
        <v>423495</v>
      </c>
      <c r="B140386" s="17">
        <v>44437.384108796294</v>
      </c>
      <c r="C140386" s="16">
        <v>55213</v>
      </c>
      <c r="D140386" s="16">
        <v>459572</v>
      </c>
      <c r="E140386" s="18">
        <f>VLOOKUP(C140386, Подписчики!$A$1:$C$16000,3,0)</f>
        <v>44346.515071901711</v>
      </c>
      <c r="F140386">
        <v>1</v>
      </c>
      <c r="G140386" s="2">
        <f t="shared" si="2193"/>
        <v>44437.425775462958</v>
      </c>
    </row>
    <row r="140387" spans="1:7" x14ac:dyDescent="0.25">
      <c r="A140387" s="16">
        <v>423498</v>
      </c>
      <c r="B140387" s="17">
        <v>44437.392013888886</v>
      </c>
      <c r="C140387" s="16">
        <v>309914</v>
      </c>
      <c r="D140387" s="16">
        <v>347008</v>
      </c>
      <c r="E140387" s="18">
        <f>VLOOKUP(C140387, Подписчики!$A$1:$C$16000,3,0)</f>
        <v>44309.171689245013</v>
      </c>
      <c r="F140387">
        <v>1</v>
      </c>
      <c r="G140387" s="2">
        <f t="shared" si="2193"/>
        <v>44437.43368055555</v>
      </c>
    </row>
    <row r="140388" spans="1:7" x14ac:dyDescent="0.25">
      <c r="A140388" s="16">
        <v>423503</v>
      </c>
      <c r="B140388" s="17">
        <v>44437.3983912037</v>
      </c>
      <c r="C140388" s="16">
        <v>114604</v>
      </c>
      <c r="D140388" s="16">
        <v>411922</v>
      </c>
      <c r="E140388" s="18">
        <f>VLOOKUP(C140388, Подписчики!$A$1:$C$16000,3,0)</f>
        <v>44312.145188853276</v>
      </c>
      <c r="F140388">
        <v>3</v>
      </c>
      <c r="G140388" s="2">
        <f t="shared" si="2193"/>
        <v>44437.5233912037</v>
      </c>
    </row>
    <row r="140389" spans="1:7" x14ac:dyDescent="0.25">
      <c r="A140389" s="16">
        <v>423505</v>
      </c>
      <c r="B140389" s="17">
        <v>44437.406331018516</v>
      </c>
      <c r="C140389" s="16">
        <v>318349</v>
      </c>
      <c r="D140389" s="16">
        <v>182984</v>
      </c>
      <c r="E140389" s="18">
        <f>VLOOKUP(C140389, Подписчики!$A$1:$C$16000,3,0)</f>
        <v>44372.31849205841</v>
      </c>
      <c r="F140389">
        <v>-8</v>
      </c>
      <c r="G140389" s="2">
        <f t="shared" si="2193"/>
        <v>44437.07299768518</v>
      </c>
    </row>
    <row r="140390" spans="1:7" x14ac:dyDescent="0.25">
      <c r="A140390" s="16">
        <v>423509</v>
      </c>
      <c r="B140390" s="17">
        <v>44437.411597222221</v>
      </c>
      <c r="C140390" s="16">
        <v>333270</v>
      </c>
      <c r="D140390" s="16">
        <v>158978</v>
      </c>
      <c r="E140390" s="18">
        <f>VLOOKUP(C140390, Подписчики!$A$1:$C$16000,3,0)</f>
        <v>44374.175364992887</v>
      </c>
      <c r="F140390">
        <v>1</v>
      </c>
      <c r="G140390" s="2">
        <f t="shared" si="2193"/>
        <v>44437.453263888885</v>
      </c>
    </row>
    <row r="140391" spans="1:7" x14ac:dyDescent="0.25">
      <c r="A140391" s="16">
        <v>423514</v>
      </c>
      <c r="B140391" s="17">
        <v>44437.417407407411</v>
      </c>
      <c r="C140391" s="16">
        <v>143307</v>
      </c>
      <c r="D140391" s="16">
        <v>357547</v>
      </c>
      <c r="E140391" s="18">
        <f>VLOOKUP(C140391, Подписчики!$A$1:$C$16000,3,0)</f>
        <v>44330.69202375356</v>
      </c>
      <c r="F140391">
        <v>11</v>
      </c>
      <c r="G140391" s="2">
        <f t="shared" si="2193"/>
        <v>44437.875740740747</v>
      </c>
    </row>
    <row r="140392" spans="1:7" x14ac:dyDescent="0.25">
      <c r="A140392" s="16">
        <v>423517</v>
      </c>
      <c r="B140392" s="17">
        <v>44437.419004629628</v>
      </c>
      <c r="C140392" s="16">
        <v>229219</v>
      </c>
      <c r="D140392" s="16">
        <v>312575</v>
      </c>
      <c r="E140392" s="18">
        <f>VLOOKUP(C140392, Подписчики!$A$1:$C$16000,3,0)</f>
        <v>44345.387850427353</v>
      </c>
      <c r="F140392">
        <v>-9</v>
      </c>
      <c r="G140392" s="2">
        <f t="shared" si="2193"/>
        <v>44437.044004629628</v>
      </c>
    </row>
    <row r="140393" spans="1:7" x14ac:dyDescent="0.25">
      <c r="A140393" s="16">
        <v>423520</v>
      </c>
      <c r="B140393" s="17">
        <v>44437.438460648147</v>
      </c>
      <c r="C140393" s="16">
        <v>192331</v>
      </c>
      <c r="D140393" s="16">
        <v>245484</v>
      </c>
      <c r="E140393" s="18">
        <f>VLOOKUP(C140393, Подписчики!$A$1:$C$16000,3,0)</f>
        <v>44371.468607549861</v>
      </c>
      <c r="F140393">
        <v>4</v>
      </c>
      <c r="G140393" s="2">
        <f t="shared" si="2193"/>
        <v>44437.605127314811</v>
      </c>
    </row>
    <row r="140394" spans="1:7" x14ac:dyDescent="0.25">
      <c r="A140394" s="16">
        <v>423521</v>
      </c>
      <c r="B140394" s="17">
        <v>44437.443148148152</v>
      </c>
      <c r="C140394" s="16">
        <v>342530</v>
      </c>
      <c r="D140394" s="16">
        <v>312886</v>
      </c>
      <c r="E140394" s="18">
        <f>VLOOKUP(C140394, Подписчики!$A$1:$C$16000,3,0)</f>
        <v>44406.549405947291</v>
      </c>
      <c r="F140394">
        <v>7</v>
      </c>
      <c r="G140394" s="2">
        <f t="shared" si="2193"/>
        <v>44437.734814814816</v>
      </c>
    </row>
    <row r="140395" spans="1:7" x14ac:dyDescent="0.25">
      <c r="A140395" s="16">
        <v>423523</v>
      </c>
      <c r="B140395" s="17">
        <v>44437.4455787037</v>
      </c>
      <c r="C140395" s="16">
        <v>8450</v>
      </c>
      <c r="D140395" s="16">
        <v>281994</v>
      </c>
      <c r="E140395" s="18">
        <f>VLOOKUP(C140395, Подписчики!$A$1:$C$16000,3,0)</f>
        <v>44362.300496225071</v>
      </c>
      <c r="F140395">
        <v>9</v>
      </c>
      <c r="G140395" s="2">
        <f t="shared" si="2193"/>
        <v>44437.8205787037</v>
      </c>
    </row>
    <row r="140396" spans="1:7" x14ac:dyDescent="0.25">
      <c r="A140396" s="16">
        <v>423526</v>
      </c>
      <c r="B140396" s="17">
        <v>44437.452835648146</v>
      </c>
      <c r="C140396" s="16">
        <v>217369</v>
      </c>
      <c r="D140396" s="16">
        <v>351192</v>
      </c>
      <c r="E140396" s="18">
        <f>VLOOKUP(C140396, Подписчики!$A$1:$C$16000,3,0)</f>
        <v>44289.186881339032</v>
      </c>
      <c r="F140396">
        <v>-5</v>
      </c>
      <c r="G140396" s="2">
        <f t="shared" si="2193"/>
        <v>44437.24450231481</v>
      </c>
    </row>
    <row r="140397" spans="1:7" x14ac:dyDescent="0.25">
      <c r="A140397" s="16">
        <v>423531</v>
      </c>
      <c r="B140397" s="17">
        <v>44437.455300925925</v>
      </c>
      <c r="C140397" s="16">
        <v>334729</v>
      </c>
      <c r="D140397" s="16">
        <v>154256</v>
      </c>
      <c r="E140397" s="18">
        <f>VLOOKUP(C140397, Подписчики!$A$1:$C$16000,3,0)</f>
        <v>44327.268207834757</v>
      </c>
      <c r="F140397">
        <v>2</v>
      </c>
      <c r="G140397" s="2">
        <f t="shared" si="2193"/>
        <v>44437.538634259261</v>
      </c>
    </row>
    <row r="140398" spans="1:7" x14ac:dyDescent="0.25">
      <c r="A140398" s="16">
        <v>423532</v>
      </c>
      <c r="B140398" s="17">
        <v>44437.475694444445</v>
      </c>
      <c r="C140398" s="16">
        <v>266664</v>
      </c>
      <c r="D140398" s="16">
        <v>50669</v>
      </c>
      <c r="E140398" s="18">
        <f>VLOOKUP(C140398, Подписчики!$A$1:$C$16000,3,0)</f>
        <v>44340.790548539888</v>
      </c>
      <c r="F140398">
        <v>0</v>
      </c>
      <c r="G140398" s="2">
        <f t="shared" si="2193"/>
        <v>44437.475694444445</v>
      </c>
    </row>
    <row r="140399" spans="1:7" x14ac:dyDescent="0.25">
      <c r="A140399" s="16">
        <v>423534</v>
      </c>
      <c r="B140399" s="17">
        <v>44437.476145833331</v>
      </c>
      <c r="C140399" s="16">
        <v>56039</v>
      </c>
      <c r="D140399" s="16">
        <v>440825</v>
      </c>
      <c r="E140399" s="18">
        <f>VLOOKUP(C140399, Подписчики!$A$1:$C$16000,3,0)</f>
        <v>44343.372290705127</v>
      </c>
      <c r="F140399">
        <v>0</v>
      </c>
      <c r="G140399" s="2">
        <f t="shared" si="2193"/>
        <v>44437.476145833331</v>
      </c>
    </row>
    <row r="140400" spans="1:7" x14ac:dyDescent="0.25">
      <c r="A140400" s="16">
        <v>423539</v>
      </c>
      <c r="B140400" s="17">
        <v>44437.476331018515</v>
      </c>
      <c r="C140400" s="16">
        <v>49298</v>
      </c>
      <c r="D140400" s="16">
        <v>297015</v>
      </c>
      <c r="E140400" s="18">
        <f>VLOOKUP(C140400, Подписчики!$A$1:$C$16000,3,0)</f>
        <v>44388.019223789175</v>
      </c>
      <c r="F140400">
        <v>1</v>
      </c>
      <c r="G140400" s="2">
        <f t="shared" si="2193"/>
        <v>44437.51799768518</v>
      </c>
    </row>
    <row r="140401" spans="1:7" x14ac:dyDescent="0.25">
      <c r="A140401" s="16">
        <v>423543</v>
      </c>
      <c r="B140401" s="17">
        <v>44437.492094907408</v>
      </c>
      <c r="C140401" s="16">
        <v>159324</v>
      </c>
      <c r="D140401" s="16">
        <v>288529</v>
      </c>
      <c r="E140401" s="18">
        <f>VLOOKUP(C140401, Подписчики!$A$1:$C$16000,3,0)</f>
        <v>44377.128493945871</v>
      </c>
      <c r="F140401">
        <v>4</v>
      </c>
      <c r="G140401" s="2">
        <f t="shared" si="2193"/>
        <v>44437.658761574072</v>
      </c>
    </row>
    <row r="140402" spans="1:7" x14ac:dyDescent="0.25">
      <c r="A140402" s="16">
        <v>423545</v>
      </c>
      <c r="B140402" s="17">
        <v>44437.496469907404</v>
      </c>
      <c r="C140402" s="16">
        <v>189824</v>
      </c>
      <c r="D140402" s="16">
        <v>301748</v>
      </c>
      <c r="E140402" s="18">
        <f>VLOOKUP(C140402, Подписчики!$A$1:$C$16000,3,0)</f>
        <v>44343.184924216526</v>
      </c>
      <c r="F140402">
        <v>6</v>
      </c>
      <c r="G140402" s="2">
        <f t="shared" si="2193"/>
        <v>44437.746469907404</v>
      </c>
    </row>
    <row r="140403" spans="1:7" x14ac:dyDescent="0.25">
      <c r="A140403" s="16">
        <v>423550</v>
      </c>
      <c r="B140403" s="17">
        <v>44437.503344907411</v>
      </c>
      <c r="C140403" s="16">
        <v>345590</v>
      </c>
      <c r="D140403" s="16">
        <v>59485</v>
      </c>
      <c r="E140403" s="18">
        <f>VLOOKUP(C140403, Подписчики!$A$1:$C$16000,3,0)</f>
        <v>44389.738853418807</v>
      </c>
      <c r="F140403">
        <v>1</v>
      </c>
      <c r="G140403" s="2">
        <f t="shared" si="2193"/>
        <v>44437.545011574075</v>
      </c>
    </row>
    <row r="140404" spans="1:7" x14ac:dyDescent="0.25">
      <c r="A140404" s="16">
        <v>423555</v>
      </c>
      <c r="B140404" s="17">
        <v>44437.504953703705</v>
      </c>
      <c r="C140404" s="16">
        <v>219510</v>
      </c>
      <c r="D140404" s="16">
        <v>330333</v>
      </c>
      <c r="E140404" s="18">
        <f>VLOOKUP(C140404, Подписчики!$A$1:$C$16000,3,0)</f>
        <v>44373.102225356124</v>
      </c>
      <c r="F140404">
        <v>1</v>
      </c>
      <c r="G140404" s="2">
        <f t="shared" si="2193"/>
        <v>44437.546620370369</v>
      </c>
    </row>
    <row r="140405" spans="1:7" x14ac:dyDescent="0.25">
      <c r="A140405" s="16">
        <v>423558</v>
      </c>
      <c r="B140405" s="17">
        <v>44437.510081018518</v>
      </c>
      <c r="C140405" s="16">
        <v>320433</v>
      </c>
      <c r="D140405" s="16">
        <v>439981</v>
      </c>
      <c r="E140405" s="18">
        <f>VLOOKUP(C140405, Подписчики!$A$1:$C$16000,3,0)</f>
        <v>44286.945253703707</v>
      </c>
      <c r="F140405">
        <v>2</v>
      </c>
      <c r="G140405" s="2">
        <f t="shared" si="2193"/>
        <v>44437.593414351853</v>
      </c>
    </row>
    <row r="140406" spans="1:7" x14ac:dyDescent="0.25">
      <c r="A140406" s="16">
        <v>423562</v>
      </c>
      <c r="B140406" s="17">
        <v>44437.517581018517</v>
      </c>
      <c r="C140406" s="16">
        <v>99884</v>
      </c>
      <c r="D140406" s="16">
        <v>455878</v>
      </c>
      <c r="E140406" s="18">
        <f>VLOOKUP(C140406, Подписчики!$A$1:$C$16000,3,0)</f>
        <v>44365.792273326209</v>
      </c>
      <c r="F140406">
        <v>7</v>
      </c>
      <c r="G140406" s="2">
        <f t="shared" si="2193"/>
        <v>44437.809247685182</v>
      </c>
    </row>
    <row r="140407" spans="1:7" x14ac:dyDescent="0.25">
      <c r="A140407" s="16">
        <v>423563</v>
      </c>
      <c r="B140407" s="17">
        <v>44437.517685185187</v>
      </c>
      <c r="C140407" s="16">
        <v>49523</v>
      </c>
      <c r="D140407" s="16">
        <v>397390</v>
      </c>
      <c r="E140407" s="18">
        <f>VLOOKUP(C140407, Подписчики!$A$1:$C$16000,3,0)</f>
        <v>44342.93019668803</v>
      </c>
      <c r="F140407">
        <v>0</v>
      </c>
      <c r="G140407" s="2">
        <f t="shared" si="2193"/>
        <v>44437.517685185187</v>
      </c>
    </row>
    <row r="140408" spans="1:7" x14ac:dyDescent="0.25">
      <c r="A140408" s="16">
        <v>423566</v>
      </c>
      <c r="B140408" s="17">
        <v>44437.52648148148</v>
      </c>
      <c r="C140408" s="16">
        <v>125787</v>
      </c>
      <c r="D140408" s="16">
        <v>347008</v>
      </c>
      <c r="E140408" s="18">
        <f>VLOOKUP(C140408, Подписчики!$A$1:$C$16000,3,0)</f>
        <v>44368.625205769233</v>
      </c>
      <c r="F140408">
        <v>1</v>
      </c>
      <c r="G140408" s="2">
        <f t="shared" si="2193"/>
        <v>44437.568148148144</v>
      </c>
    </row>
    <row r="140409" spans="1:7" x14ac:dyDescent="0.25">
      <c r="A140409" s="16">
        <v>423570</v>
      </c>
      <c r="B140409" s="17">
        <v>44437.53497685185</v>
      </c>
      <c r="C140409" s="16">
        <v>337540</v>
      </c>
      <c r="D140409" s="16">
        <v>394819</v>
      </c>
      <c r="E140409" s="18">
        <f>VLOOKUP(C140409, Подписчики!$A$1:$C$16000,3,0)</f>
        <v>44392.296485113955</v>
      </c>
      <c r="F140409">
        <v>2</v>
      </c>
      <c r="G140409" s="2">
        <f t="shared" si="2193"/>
        <v>44437.618310185186</v>
      </c>
    </row>
    <row r="140410" spans="1:7" x14ac:dyDescent="0.25">
      <c r="A140410" s="16">
        <v>423571</v>
      </c>
      <c r="B140410" s="17">
        <v>44437.547384259262</v>
      </c>
      <c r="C140410" s="16">
        <v>194477</v>
      </c>
      <c r="D140410" s="16">
        <v>119655</v>
      </c>
      <c r="E140410" s="18">
        <f>VLOOKUP(C140410, Подписчики!$A$1:$C$16000,3,0)</f>
        <v>44371.747122613961</v>
      </c>
      <c r="F140410">
        <v>1</v>
      </c>
      <c r="G140410" s="2">
        <f t="shared" si="2193"/>
        <v>44437.589050925926</v>
      </c>
    </row>
    <row r="140411" spans="1:7" x14ac:dyDescent="0.25">
      <c r="A140411" s="16">
        <v>423574</v>
      </c>
      <c r="B140411" s="17">
        <v>44437.555613425924</v>
      </c>
      <c r="C140411" s="16">
        <v>37220</v>
      </c>
      <c r="D140411" s="16">
        <v>347393</v>
      </c>
      <c r="E140411" s="18">
        <f>VLOOKUP(C140411, Подписчики!$A$1:$C$16000,3,0)</f>
        <v>44318.336825890314</v>
      </c>
      <c r="F140411">
        <v>1</v>
      </c>
      <c r="G140411" s="2">
        <f t="shared" si="2193"/>
        <v>44437.597280092588</v>
      </c>
    </row>
    <row r="140412" spans="1:7" x14ac:dyDescent="0.25">
      <c r="A140412" s="16">
        <v>423579</v>
      </c>
      <c r="B140412" s="17">
        <v>44437.564108796294</v>
      </c>
      <c r="C140412" s="16">
        <v>311678</v>
      </c>
      <c r="D140412" s="16">
        <v>376706</v>
      </c>
      <c r="E140412" s="18">
        <f>VLOOKUP(C140412, Подписчики!$A$1:$C$16000,3,0)</f>
        <v>44350.451925391739</v>
      </c>
      <c r="F140412">
        <v>6</v>
      </c>
      <c r="G140412" s="2">
        <f t="shared" si="2193"/>
        <v>44437.814108796294</v>
      </c>
    </row>
    <row r="140413" spans="1:7" x14ac:dyDescent="0.25">
      <c r="A140413" s="16">
        <v>423583</v>
      </c>
      <c r="B140413" s="17">
        <v>44437.566122685188</v>
      </c>
      <c r="C140413" s="16">
        <v>13994</v>
      </c>
      <c r="D140413" s="16">
        <v>249943</v>
      </c>
      <c r="E140413" s="18">
        <f>VLOOKUP(C140413, Подписчики!$A$1:$C$16000,3,0)</f>
        <v>44374.330030982906</v>
      </c>
      <c r="F140413">
        <v>3</v>
      </c>
      <c r="G140413" s="2">
        <f t="shared" si="2193"/>
        <v>44437.691122685188</v>
      </c>
    </row>
    <row r="140414" spans="1:7" x14ac:dyDescent="0.25">
      <c r="A140414" s="16">
        <v>423586</v>
      </c>
      <c r="B140414" s="17">
        <v>44437.566932870373</v>
      </c>
      <c r="C140414" s="16">
        <v>15862</v>
      </c>
      <c r="D140414" s="16">
        <v>118079</v>
      </c>
      <c r="E140414" s="18">
        <f>VLOOKUP(C140414, Подписчики!$A$1:$C$16000,3,0)</f>
        <v>44313.000300641033</v>
      </c>
      <c r="F140414">
        <v>1</v>
      </c>
      <c r="G140414" s="2">
        <f t="shared" si="2193"/>
        <v>44437.608599537038</v>
      </c>
    </row>
    <row r="140415" spans="1:7" x14ac:dyDescent="0.25">
      <c r="A140415" s="16">
        <v>423587</v>
      </c>
      <c r="B140415" s="17">
        <v>44437.568958333337</v>
      </c>
      <c r="C140415" s="16">
        <v>273645</v>
      </c>
      <c r="D140415" s="16">
        <v>343491</v>
      </c>
      <c r="E140415" s="18">
        <f>VLOOKUP(C140415, Подписчики!$A$1:$C$16000,3,0)</f>
        <v>44384.644013568381</v>
      </c>
      <c r="F140415">
        <v>2</v>
      </c>
      <c r="G140415" s="2">
        <f t="shared" si="2193"/>
        <v>44437.652291666673</v>
      </c>
    </row>
    <row r="140416" spans="1:7" x14ac:dyDescent="0.25">
      <c r="A140416" s="16">
        <v>423591</v>
      </c>
      <c r="B140416" s="17">
        <v>44437.572592592594</v>
      </c>
      <c r="C140416" s="16">
        <v>26396</v>
      </c>
      <c r="D140416" s="16">
        <v>191893</v>
      </c>
      <c r="E140416" s="18">
        <f>VLOOKUP(C140416, Подписчики!$A$1:$C$16000,3,0)</f>
        <v>44375.334404807698</v>
      </c>
      <c r="F140416">
        <v>1</v>
      </c>
      <c r="G140416" s="2">
        <f t="shared" si="2193"/>
        <v>44437.614259259259</v>
      </c>
    </row>
    <row r="140417" spans="1:7" x14ac:dyDescent="0.25">
      <c r="A140417" s="16">
        <v>423593</v>
      </c>
      <c r="B140417" s="17">
        <v>44437.574212962965</v>
      </c>
      <c r="C140417" s="16">
        <v>7768</v>
      </c>
      <c r="D140417" s="16">
        <v>250679</v>
      </c>
      <c r="E140417" s="18">
        <f>VLOOKUP(C140417, Подписчики!$A$1:$C$16000,3,0)</f>
        <v>44382.537392521364</v>
      </c>
      <c r="F140417">
        <v>3</v>
      </c>
      <c r="G140417" s="2">
        <f t="shared" si="2193"/>
        <v>44437.699212962965</v>
      </c>
    </row>
    <row r="140418" spans="1:7" x14ac:dyDescent="0.25">
      <c r="A140418" s="16">
        <v>423596</v>
      </c>
      <c r="B140418" s="17">
        <v>44437.574212962965</v>
      </c>
      <c r="C140418" s="16">
        <v>161416</v>
      </c>
      <c r="D140418" s="16">
        <v>476808</v>
      </c>
      <c r="E140418" s="18">
        <f>VLOOKUP(C140418, Подписчики!$A$1:$C$16000,3,0)</f>
        <v>44312.36836609686</v>
      </c>
      <c r="F140418">
        <v>3</v>
      </c>
      <c r="G140418" s="2">
        <f t="shared" ref="G140418:G140481" si="2194">B140418+F140418/24</f>
        <v>44437.699212962965</v>
      </c>
    </row>
    <row r="140419" spans="1:7" x14ac:dyDescent="0.25">
      <c r="A140419" s="16">
        <v>423597</v>
      </c>
      <c r="B140419" s="17">
        <v>44437.575023148151</v>
      </c>
      <c r="C140419" s="16">
        <v>230618</v>
      </c>
      <c r="D140419" s="16">
        <v>323088</v>
      </c>
      <c r="E140419" s="18">
        <f>VLOOKUP(C140419, Подписчики!$A$1:$C$16000,3,0)</f>
        <v>44314.841175854694</v>
      </c>
      <c r="F140419">
        <v>1</v>
      </c>
      <c r="G140419" s="2">
        <f t="shared" si="2194"/>
        <v>44437.616689814815</v>
      </c>
    </row>
    <row r="140420" spans="1:7" x14ac:dyDescent="0.25">
      <c r="A140420" s="16">
        <v>423600</v>
      </c>
      <c r="B140420" s="17">
        <v>44437.575995370367</v>
      </c>
      <c r="C140420" s="16">
        <v>200701</v>
      </c>
      <c r="D140420" s="16">
        <v>230507</v>
      </c>
      <c r="E140420" s="18">
        <f>VLOOKUP(C140420, Подписчики!$A$1:$C$16000,3,0)</f>
        <v>44375.081280662394</v>
      </c>
      <c r="F140420">
        <v>0</v>
      </c>
      <c r="G140420" s="2">
        <f t="shared" si="2194"/>
        <v>44437.575995370367</v>
      </c>
    </row>
    <row r="140421" spans="1:7" x14ac:dyDescent="0.25">
      <c r="A140421" s="16">
        <v>423603</v>
      </c>
      <c r="B140421" s="17">
        <v>44437.581099537034</v>
      </c>
      <c r="C140421" s="16">
        <v>313436</v>
      </c>
      <c r="D140421" s="16">
        <v>82901</v>
      </c>
      <c r="E140421" s="18">
        <f>VLOOKUP(C140421, Подписчики!$A$1:$C$16000,3,0)</f>
        <v>44307.444720263535</v>
      </c>
      <c r="F140421">
        <v>4</v>
      </c>
      <c r="G140421" s="2">
        <f t="shared" si="2194"/>
        <v>44437.747766203698</v>
      </c>
    </row>
    <row r="140422" spans="1:7" x14ac:dyDescent="0.25">
      <c r="A140422" s="16">
        <v>423606</v>
      </c>
      <c r="B140422" s="17">
        <v>44437.590474537035</v>
      </c>
      <c r="C140422" s="16">
        <v>78241</v>
      </c>
      <c r="D140422" s="16">
        <v>102086</v>
      </c>
      <c r="E140422" s="18">
        <f>VLOOKUP(C140422, Подписчики!$A$1:$C$16000,3,0)</f>
        <v>44330.977911538466</v>
      </c>
      <c r="F140422">
        <v>3</v>
      </c>
      <c r="G140422" s="2">
        <f t="shared" si="2194"/>
        <v>44437.715474537035</v>
      </c>
    </row>
    <row r="140423" spans="1:7" x14ac:dyDescent="0.25">
      <c r="A140423" s="16">
        <v>423611</v>
      </c>
      <c r="B140423" s="17">
        <v>44437.591203703705</v>
      </c>
      <c r="C140423" s="16">
        <v>200218</v>
      </c>
      <c r="D140423" s="16">
        <v>470762</v>
      </c>
      <c r="E140423" s="18">
        <f>VLOOKUP(C140423, Подписчики!$A$1:$C$16000,3,0)</f>
        <v>44372.186701816237</v>
      </c>
      <c r="F140423">
        <v>1</v>
      </c>
      <c r="G140423" s="2">
        <f t="shared" si="2194"/>
        <v>44437.632870370369</v>
      </c>
    </row>
    <row r="140424" spans="1:7" x14ac:dyDescent="0.25">
      <c r="A140424" s="16">
        <v>423614</v>
      </c>
      <c r="B140424" s="17">
        <v>44437.599988425929</v>
      </c>
      <c r="C140424" s="16">
        <v>282067</v>
      </c>
      <c r="D140424" s="16">
        <v>153808</v>
      </c>
      <c r="E140424" s="18">
        <f>VLOOKUP(C140424, Подписчики!$A$1:$C$16000,3,0)</f>
        <v>44372.074540918809</v>
      </c>
      <c r="F140424">
        <v>0</v>
      </c>
      <c r="G140424" s="2">
        <f t="shared" si="2194"/>
        <v>44437.599988425929</v>
      </c>
    </row>
    <row r="140425" spans="1:7" x14ac:dyDescent="0.25">
      <c r="A140425" s="16">
        <v>423618</v>
      </c>
      <c r="B140425" s="17">
        <v>44437.602939814817</v>
      </c>
      <c r="C140425" s="16">
        <v>49994</v>
      </c>
      <c r="D140425" s="16">
        <v>75550</v>
      </c>
      <c r="E140425" s="18">
        <f>VLOOKUP(C140425, Подписчики!$A$1:$C$16000,3,0)</f>
        <v>44373.465675142455</v>
      </c>
      <c r="F140425">
        <v>2</v>
      </c>
      <c r="G140425" s="2">
        <f t="shared" si="2194"/>
        <v>44437.686273148152</v>
      </c>
    </row>
    <row r="140426" spans="1:7" x14ac:dyDescent="0.25">
      <c r="A140426" s="16">
        <v>423622</v>
      </c>
      <c r="B140426" s="17">
        <v>44437.602939814817</v>
      </c>
      <c r="C140426" s="16">
        <v>39230</v>
      </c>
      <c r="D140426" s="16">
        <v>308230</v>
      </c>
      <c r="E140426" s="18">
        <f>VLOOKUP(C140426, Подписчики!$A$1:$C$16000,3,0)</f>
        <v>44342.401551531344</v>
      </c>
      <c r="F140426">
        <v>6</v>
      </c>
      <c r="G140426" s="2">
        <f t="shared" si="2194"/>
        <v>44437.852939814817</v>
      </c>
    </row>
    <row r="140427" spans="1:7" x14ac:dyDescent="0.25">
      <c r="A140427" s="16">
        <v>423627</v>
      </c>
      <c r="B140427" s="17">
        <v>44437.605775462966</v>
      </c>
      <c r="C140427" s="16">
        <v>322578</v>
      </c>
      <c r="D140427" s="16">
        <v>347393</v>
      </c>
      <c r="E140427" s="18">
        <f>VLOOKUP(C140427, Подписчики!$A$1:$C$16000,3,0)</f>
        <v>44309.904825605416</v>
      </c>
      <c r="F140427">
        <v>1</v>
      </c>
      <c r="G140427" s="2">
        <f t="shared" si="2194"/>
        <v>44437.64744212963</v>
      </c>
    </row>
    <row r="140428" spans="1:7" x14ac:dyDescent="0.25">
      <c r="A140428" s="16">
        <v>423630</v>
      </c>
      <c r="B140428" s="17">
        <v>44437.608634259261</v>
      </c>
      <c r="C140428" s="16">
        <v>53668</v>
      </c>
      <c r="D140428" s="16">
        <v>204394</v>
      </c>
      <c r="E140428" s="18">
        <f>VLOOKUP(C140428, Подписчики!$A$1:$C$16000,3,0)</f>
        <v>44391.48923700142</v>
      </c>
      <c r="F140428">
        <v>-4</v>
      </c>
      <c r="G140428" s="2">
        <f t="shared" si="2194"/>
        <v>44437.441967592596</v>
      </c>
    </row>
    <row r="140429" spans="1:7" x14ac:dyDescent="0.25">
      <c r="A140429" s="16">
        <v>423631</v>
      </c>
      <c r="B140429" s="17">
        <v>44437.613055555557</v>
      </c>
      <c r="C140429" s="16">
        <v>315197</v>
      </c>
      <c r="D140429" s="16">
        <v>5151</v>
      </c>
      <c r="E140429" s="18">
        <f>VLOOKUP(C140429, Подписчики!$A$1:$C$16000,3,0)</f>
        <v>44313.291664245015</v>
      </c>
      <c r="F140429">
        <v>3</v>
      </c>
      <c r="G140429" s="2">
        <f t="shared" si="2194"/>
        <v>44437.738055555557</v>
      </c>
    </row>
    <row r="140430" spans="1:7" x14ac:dyDescent="0.25">
      <c r="A140430" s="16">
        <v>423635</v>
      </c>
      <c r="B140430" s="17">
        <v>44437.615474537037</v>
      </c>
      <c r="C140430" s="16">
        <v>121078</v>
      </c>
      <c r="D140430" s="16">
        <v>318428</v>
      </c>
      <c r="E140430" s="18">
        <f>VLOOKUP(C140430, Подписчики!$A$1:$C$16000,3,0)</f>
        <v>44371.525034223647</v>
      </c>
      <c r="F140430">
        <v>1</v>
      </c>
      <c r="G140430" s="2">
        <f t="shared" si="2194"/>
        <v>44437.657141203701</v>
      </c>
    </row>
    <row r="140431" spans="1:7" x14ac:dyDescent="0.25">
      <c r="A140431" s="16">
        <v>423639</v>
      </c>
      <c r="B140431" s="17">
        <v>44437.616203703707</v>
      </c>
      <c r="C140431" s="16">
        <v>140488</v>
      </c>
      <c r="D140431" s="16">
        <v>419184</v>
      </c>
      <c r="E140431" s="18">
        <f>VLOOKUP(C140431, Подписчики!$A$1:$C$16000,3,0)</f>
        <v>44312.450965455842</v>
      </c>
      <c r="F140431">
        <v>-4</v>
      </c>
      <c r="G140431" s="2">
        <f t="shared" si="2194"/>
        <v>44437.449537037042</v>
      </c>
    </row>
    <row r="140432" spans="1:7" x14ac:dyDescent="0.25">
      <c r="A140432" s="16">
        <v>423641</v>
      </c>
      <c r="B140432" s="17">
        <v>44437.62195601852</v>
      </c>
      <c r="C140432" s="16">
        <v>234593</v>
      </c>
      <c r="D140432" s="16">
        <v>290088</v>
      </c>
      <c r="E140432" s="18">
        <f>VLOOKUP(C140432, Подписчики!$A$1:$C$16000,3,0)</f>
        <v>44343.819546403131</v>
      </c>
      <c r="F140432">
        <v>1</v>
      </c>
      <c r="G140432" s="2">
        <f t="shared" si="2194"/>
        <v>44437.663622685184</v>
      </c>
    </row>
    <row r="140433" spans="1:7" x14ac:dyDescent="0.25">
      <c r="A140433" s="16">
        <v>423645</v>
      </c>
      <c r="B140433" s="17">
        <v>44437.62599537037</v>
      </c>
      <c r="C140433" s="16">
        <v>112175</v>
      </c>
      <c r="D140433" s="16">
        <v>381626</v>
      </c>
      <c r="E140433" s="18">
        <f>VLOOKUP(C140433, Подписчики!$A$1:$C$16000,3,0)</f>
        <v>44371.680751958695</v>
      </c>
      <c r="F140433">
        <v>3</v>
      </c>
      <c r="G140433" s="2">
        <f t="shared" si="2194"/>
        <v>44437.75099537037</v>
      </c>
    </row>
    <row r="140434" spans="1:7" x14ac:dyDescent="0.25">
      <c r="A140434" s="16">
        <v>423650</v>
      </c>
      <c r="B140434" s="17">
        <v>44437.630173611113</v>
      </c>
      <c r="C140434" s="16">
        <v>14216</v>
      </c>
      <c r="D140434" s="16">
        <v>158978</v>
      </c>
      <c r="E140434" s="18">
        <f>VLOOKUP(C140434, Подписчики!$A$1:$C$16000,3,0)</f>
        <v>44314.080287428769</v>
      </c>
      <c r="F140434">
        <v>-4</v>
      </c>
      <c r="G140434" s="2">
        <f t="shared" si="2194"/>
        <v>44437.463506944448</v>
      </c>
    </row>
    <row r="140435" spans="1:7" x14ac:dyDescent="0.25">
      <c r="A140435" s="16">
        <v>423654</v>
      </c>
      <c r="B140435" s="17">
        <v>44437.633275462962</v>
      </c>
      <c r="C140435" s="16">
        <v>146896</v>
      </c>
      <c r="D140435" s="16">
        <v>291822</v>
      </c>
      <c r="E140435" s="18">
        <f>VLOOKUP(C140435, Подписчики!$A$1:$C$16000,3,0)</f>
        <v>44371.17035758547</v>
      </c>
      <c r="F140435">
        <v>5</v>
      </c>
      <c r="G140435" s="2">
        <f t="shared" si="2194"/>
        <v>44437.841608796298</v>
      </c>
    </row>
    <row r="140436" spans="1:7" x14ac:dyDescent="0.25">
      <c r="A140436" s="16">
        <v>423656</v>
      </c>
      <c r="B140436" s="17">
        <v>44437.637326388889</v>
      </c>
      <c r="C140436" s="16">
        <v>300688</v>
      </c>
      <c r="D140436" s="16">
        <v>352642</v>
      </c>
      <c r="E140436" s="18">
        <f>VLOOKUP(C140436, Подписчики!$A$1:$C$16000,3,0)</f>
        <v>44350.997440918807</v>
      </c>
      <c r="F140436">
        <v>3</v>
      </c>
      <c r="G140436" s="2">
        <f t="shared" si="2194"/>
        <v>44437.762326388889</v>
      </c>
    </row>
    <row r="140437" spans="1:7" x14ac:dyDescent="0.25">
      <c r="A140437" s="16">
        <v>423661</v>
      </c>
      <c r="B140437" s="17">
        <v>44437.637731481482</v>
      </c>
      <c r="C140437" s="16">
        <v>172525</v>
      </c>
      <c r="D140437" s="16">
        <v>267896</v>
      </c>
      <c r="E140437" s="18">
        <f>VLOOKUP(C140437, Подписчики!$A$1:$C$16000,3,0)</f>
        <v>44375.408475676646</v>
      </c>
      <c r="F140437">
        <v>0</v>
      </c>
      <c r="G140437" s="2">
        <f t="shared" si="2194"/>
        <v>44437.637731481482</v>
      </c>
    </row>
    <row r="140438" spans="1:7" x14ac:dyDescent="0.25">
      <c r="A140438" s="16">
        <v>423662</v>
      </c>
      <c r="B140438" s="17">
        <v>44437.639328703706</v>
      </c>
      <c r="C140438" s="16">
        <v>76444</v>
      </c>
      <c r="D140438" s="16">
        <v>470762</v>
      </c>
      <c r="E140438" s="18">
        <f>VLOOKUP(C140438, Подписчики!$A$1:$C$16000,3,0)</f>
        <v>44352.041314992879</v>
      </c>
      <c r="F140438">
        <v>1</v>
      </c>
      <c r="G140438" s="2">
        <f t="shared" si="2194"/>
        <v>44437.680995370371</v>
      </c>
    </row>
    <row r="140439" spans="1:7" x14ac:dyDescent="0.25">
      <c r="A140439" s="16">
        <v>423666</v>
      </c>
      <c r="B140439" s="17">
        <v>44437.643391203703</v>
      </c>
      <c r="C140439" s="16">
        <v>147265</v>
      </c>
      <c r="D140439" s="16">
        <v>175663</v>
      </c>
      <c r="E140439" s="18">
        <f>VLOOKUP(C140439, Подписчики!$A$1:$C$16000,3,0)</f>
        <v>44346.252719195159</v>
      </c>
      <c r="F140439">
        <v>2</v>
      </c>
      <c r="G140439" s="2">
        <f t="shared" si="2194"/>
        <v>44437.726724537039</v>
      </c>
    </row>
    <row r="140440" spans="1:7" x14ac:dyDescent="0.25">
      <c r="A140440" s="16">
        <v>423670</v>
      </c>
      <c r="B140440" s="17">
        <v>44437.646631944444</v>
      </c>
      <c r="C140440" s="16">
        <v>348955</v>
      </c>
      <c r="D140440" s="16">
        <v>351192</v>
      </c>
      <c r="E140440" s="18">
        <f>VLOOKUP(C140440, Подписчики!$A$1:$C$16000,3,0)</f>
        <v>44315.587430306266</v>
      </c>
      <c r="F140440">
        <v>2</v>
      </c>
      <c r="G140440" s="2">
        <f t="shared" si="2194"/>
        <v>44437.72996527778</v>
      </c>
    </row>
    <row r="140441" spans="1:7" x14ac:dyDescent="0.25">
      <c r="A140441" s="16">
        <v>423671</v>
      </c>
      <c r="B140441" s="17">
        <v>44437.650266203702</v>
      </c>
      <c r="C140441" s="16">
        <v>309944</v>
      </c>
      <c r="D140441" s="16">
        <v>165432</v>
      </c>
      <c r="E140441" s="18">
        <f>VLOOKUP(C140441, Подписчики!$A$1:$C$16000,3,0)</f>
        <v>44295.04398646723</v>
      </c>
      <c r="F140441">
        <v>7</v>
      </c>
      <c r="G140441" s="2">
        <f t="shared" si="2194"/>
        <v>44437.941932870366</v>
      </c>
    </row>
    <row r="140442" spans="1:7" x14ac:dyDescent="0.25">
      <c r="A140442" s="16">
        <v>423672</v>
      </c>
      <c r="B140442" s="17">
        <v>44437.651886574073</v>
      </c>
      <c r="C140442" s="16">
        <v>60921</v>
      </c>
      <c r="D140442" s="16">
        <v>158978</v>
      </c>
      <c r="E140442" s="18">
        <f>VLOOKUP(C140442, Подписчики!$A$1:$C$16000,3,0)</f>
        <v>44392.960861217951</v>
      </c>
      <c r="F140442">
        <v>3</v>
      </c>
      <c r="G140442" s="2">
        <f t="shared" si="2194"/>
        <v>44437.776886574073</v>
      </c>
    </row>
    <row r="140443" spans="1:7" x14ac:dyDescent="0.25">
      <c r="A140443" s="16">
        <v>423675</v>
      </c>
      <c r="B140443" s="17">
        <v>44437.654189814813</v>
      </c>
      <c r="C140443" s="16">
        <v>94856</v>
      </c>
      <c r="D140443" s="16">
        <v>347008</v>
      </c>
      <c r="E140443" s="18">
        <f>VLOOKUP(C140443, Подписчики!$A$1:$C$16000,3,0)</f>
        <v>44393.817892556974</v>
      </c>
      <c r="F140443">
        <v>-8</v>
      </c>
      <c r="G140443" s="2">
        <f t="shared" si="2194"/>
        <v>44437.320856481478</v>
      </c>
    </row>
    <row r="140444" spans="1:7" x14ac:dyDescent="0.25">
      <c r="A140444" s="16">
        <v>423676</v>
      </c>
      <c r="B140444" s="17">
        <v>44437.655127314814</v>
      </c>
      <c r="C140444" s="16">
        <v>326948</v>
      </c>
      <c r="D140444" s="16">
        <v>118549</v>
      </c>
      <c r="E140444" s="18">
        <f>VLOOKUP(C140444, Подписчики!$A$1:$C$16000,3,0)</f>
        <v>44309.936120548438</v>
      </c>
      <c r="F140444">
        <v>3</v>
      </c>
      <c r="G140444" s="2">
        <f t="shared" si="2194"/>
        <v>44437.780127314814</v>
      </c>
    </row>
    <row r="140445" spans="1:7" x14ac:dyDescent="0.25">
      <c r="A140445" s="16">
        <v>423678</v>
      </c>
      <c r="B140445" s="17">
        <v>44437.655810185184</v>
      </c>
      <c r="C140445" s="16">
        <v>347116</v>
      </c>
      <c r="D140445" s="16">
        <v>172536</v>
      </c>
      <c r="E140445" s="18">
        <f>VLOOKUP(C140445, Подписчики!$A$1:$C$16000,3,0)</f>
        <v>44302.208787001422</v>
      </c>
      <c r="F140445">
        <v>0</v>
      </c>
      <c r="G140445" s="2">
        <f t="shared" si="2194"/>
        <v>44437.655810185184</v>
      </c>
    </row>
    <row r="140446" spans="1:7" x14ac:dyDescent="0.25">
      <c r="A140446" s="16">
        <v>423682</v>
      </c>
      <c r="B140446" s="17">
        <v>44437.656331018516</v>
      </c>
      <c r="C140446" s="16">
        <v>51310</v>
      </c>
      <c r="D140446" s="16">
        <v>155428</v>
      </c>
      <c r="E140446" s="18">
        <f>VLOOKUP(C140446, Подписчики!$A$1:$C$16000,3,0)</f>
        <v>44319.018379344729</v>
      </c>
      <c r="F140446">
        <v>2</v>
      </c>
      <c r="G140446" s="2">
        <f t="shared" si="2194"/>
        <v>44437.739664351851</v>
      </c>
    </row>
    <row r="140447" spans="1:7" x14ac:dyDescent="0.25">
      <c r="A140447" s="16">
        <v>423685</v>
      </c>
      <c r="B140447" s="17">
        <v>44437.667662037034</v>
      </c>
      <c r="C140447" s="16">
        <v>250861</v>
      </c>
      <c r="D140447" s="16">
        <v>242428</v>
      </c>
      <c r="E140447" s="18">
        <f>VLOOKUP(C140447, Подписчики!$A$1:$C$16000,3,0)</f>
        <v>44407.461427243587</v>
      </c>
      <c r="F140447">
        <v>2</v>
      </c>
      <c r="G140447" s="2">
        <f t="shared" si="2194"/>
        <v>44437.75099537037</v>
      </c>
    </row>
    <row r="140448" spans="1:7" x14ac:dyDescent="0.25">
      <c r="A140448" s="16">
        <v>423690</v>
      </c>
      <c r="B140448" s="17">
        <v>44437.669282407405</v>
      </c>
      <c r="C140448" s="16">
        <v>18702</v>
      </c>
      <c r="D140448" s="16">
        <v>243728</v>
      </c>
      <c r="E140448" s="18">
        <f>VLOOKUP(C140448, Подписчики!$A$1:$C$16000,3,0)</f>
        <v>44345.780579095437</v>
      </c>
      <c r="F140448">
        <v>2</v>
      </c>
      <c r="G140448" s="2">
        <f t="shared" si="2194"/>
        <v>44437.752615740741</v>
      </c>
    </row>
    <row r="140449" spans="1:7" x14ac:dyDescent="0.25">
      <c r="A140449" s="16">
        <v>423695</v>
      </c>
      <c r="B140449" s="17">
        <v>44437.673726851855</v>
      </c>
      <c r="C140449" s="16">
        <v>15857</v>
      </c>
      <c r="D140449" s="16">
        <v>230507</v>
      </c>
      <c r="E140449" s="18">
        <f>VLOOKUP(C140449, Подписчики!$A$1:$C$16000,3,0)</f>
        <v>44376.562634009977</v>
      </c>
      <c r="F140449">
        <v>1</v>
      </c>
      <c r="G140449" s="2">
        <f t="shared" si="2194"/>
        <v>44437.71539351852</v>
      </c>
    </row>
    <row r="140450" spans="1:7" x14ac:dyDescent="0.25">
      <c r="A140450" s="16">
        <v>423699</v>
      </c>
      <c r="B140450" s="17">
        <v>44437.676157407404</v>
      </c>
      <c r="C140450" s="16">
        <v>50008</v>
      </c>
      <c r="D140450" s="16">
        <v>86587</v>
      </c>
      <c r="E140450" s="18">
        <f>VLOOKUP(C140450, Подписчики!$A$1:$C$16000,3,0)</f>
        <v>44314.619514957267</v>
      </c>
      <c r="F140450">
        <v>3</v>
      </c>
      <c r="G140450" s="2">
        <f t="shared" si="2194"/>
        <v>44437.801157407404</v>
      </c>
    </row>
    <row r="140451" spans="1:7" x14ac:dyDescent="0.25">
      <c r="A140451" s="16">
        <v>423700</v>
      </c>
      <c r="B140451" s="17">
        <v>44437.678182870368</v>
      </c>
      <c r="C140451" s="16">
        <v>199157</v>
      </c>
      <c r="D140451" s="16">
        <v>230507</v>
      </c>
      <c r="E140451" s="18">
        <f>VLOOKUP(C140451, Подписчики!$A$1:$C$16000,3,0)</f>
        <v>44404.559999679492</v>
      </c>
      <c r="F140451">
        <v>0</v>
      </c>
      <c r="G140451" s="2">
        <f t="shared" si="2194"/>
        <v>44437.678182870368</v>
      </c>
    </row>
    <row r="140452" spans="1:7" x14ac:dyDescent="0.25">
      <c r="A140452" s="16">
        <v>423702</v>
      </c>
      <c r="B140452" s="17">
        <v>44437.686273148145</v>
      </c>
      <c r="C140452" s="16">
        <v>175663</v>
      </c>
      <c r="D140452" s="16">
        <v>330459</v>
      </c>
      <c r="E140452" s="18">
        <f>VLOOKUP(C140452, Подписчики!$A$1:$C$16000,3,0)</f>
        <v>44406.749325391735</v>
      </c>
      <c r="F140452">
        <v>0</v>
      </c>
      <c r="G140452" s="2">
        <f t="shared" si="2194"/>
        <v>44437.686273148145</v>
      </c>
    </row>
    <row r="140453" spans="1:7" x14ac:dyDescent="0.25">
      <c r="A140453" s="16">
        <v>423706</v>
      </c>
      <c r="B140453" s="17">
        <v>44437.687488425923</v>
      </c>
      <c r="C140453" s="16">
        <v>135780</v>
      </c>
      <c r="D140453" s="16">
        <v>245484</v>
      </c>
      <c r="E140453" s="18">
        <f>VLOOKUP(C140453, Подписчики!$A$1:$C$16000,3,0)</f>
        <v>44415.895821047015</v>
      </c>
      <c r="F140453">
        <v>3</v>
      </c>
      <c r="G140453" s="2">
        <f t="shared" si="2194"/>
        <v>44437.812488425923</v>
      </c>
    </row>
    <row r="140454" spans="1:7" x14ac:dyDescent="0.25">
      <c r="A140454" s="16">
        <v>423708</v>
      </c>
      <c r="B140454" s="17">
        <v>44437.691122685188</v>
      </c>
      <c r="C140454" s="16">
        <v>135141</v>
      </c>
      <c r="D140454" s="16">
        <v>153893</v>
      </c>
      <c r="E140454" s="18">
        <f>VLOOKUP(C140454, Подписчики!$A$1:$C$16000,3,0)</f>
        <v>44310.773278632478</v>
      </c>
      <c r="F140454">
        <v>0</v>
      </c>
      <c r="G140454" s="2">
        <f t="shared" si="2194"/>
        <v>44437.691122685188</v>
      </c>
    </row>
    <row r="140455" spans="1:7" x14ac:dyDescent="0.25">
      <c r="A140455" s="16">
        <v>423711</v>
      </c>
      <c r="B140455" s="17">
        <v>44437.691122685188</v>
      </c>
      <c r="C140455" s="16">
        <v>261429</v>
      </c>
      <c r="D140455" s="16">
        <v>230507</v>
      </c>
      <c r="E140455" s="18">
        <f>VLOOKUP(C140455, Подписчики!$A$1:$C$16000,3,0)</f>
        <v>44330.946692984326</v>
      </c>
      <c r="F140455">
        <v>0</v>
      </c>
      <c r="G140455" s="2">
        <f t="shared" si="2194"/>
        <v>44437.691122685188</v>
      </c>
    </row>
    <row r="140456" spans="1:7" x14ac:dyDescent="0.25">
      <c r="A140456" s="16">
        <v>423713</v>
      </c>
      <c r="B140456" s="17">
        <v>44437.691516203704</v>
      </c>
      <c r="C140456" s="16">
        <v>211761</v>
      </c>
      <c r="D140456" s="16">
        <v>122982</v>
      </c>
      <c r="E140456" s="18">
        <f>VLOOKUP(C140456, Подписчики!$A$1:$C$16000,3,0)</f>
        <v>44343.10335644587</v>
      </c>
      <c r="F140456">
        <v>1</v>
      </c>
      <c r="G140456" s="2">
        <f t="shared" si="2194"/>
        <v>44437.733182870368</v>
      </c>
    </row>
    <row r="140457" spans="1:7" x14ac:dyDescent="0.25">
      <c r="A140457" s="16">
        <v>423717</v>
      </c>
      <c r="B140457" s="17">
        <v>44437.692743055559</v>
      </c>
      <c r="C140457" s="16">
        <v>9110</v>
      </c>
      <c r="D140457" s="16">
        <v>180467</v>
      </c>
      <c r="E140457" s="18">
        <f>VLOOKUP(C140457, Подписчики!$A$1:$C$16000,3,0)</f>
        <v>44313.510966880342</v>
      </c>
      <c r="F140457">
        <v>0</v>
      </c>
      <c r="G140457" s="2">
        <f t="shared" si="2194"/>
        <v>44437.692743055559</v>
      </c>
    </row>
    <row r="140458" spans="1:7" x14ac:dyDescent="0.25">
      <c r="A140458" s="16">
        <v>423719</v>
      </c>
      <c r="B140458" s="17">
        <v>44437.701238425929</v>
      </c>
      <c r="C140458" s="16">
        <v>62543</v>
      </c>
      <c r="D140458" s="16">
        <v>343491</v>
      </c>
      <c r="E140458" s="18">
        <f>VLOOKUP(C140458, Подписчики!$A$1:$C$16000,3,0)</f>
        <v>44408.108805270662</v>
      </c>
      <c r="F140458">
        <v>1</v>
      </c>
      <c r="G140458" s="2">
        <f t="shared" si="2194"/>
        <v>44437.742905092593</v>
      </c>
    </row>
    <row r="140459" spans="1:7" x14ac:dyDescent="0.25">
      <c r="A140459" s="16">
        <v>423720</v>
      </c>
      <c r="B140459" s="17">
        <v>44437.707303240742</v>
      </c>
      <c r="C140459" s="16">
        <v>33351</v>
      </c>
      <c r="D140459" s="16">
        <v>250679</v>
      </c>
      <c r="E140459" s="18">
        <f>VLOOKUP(C140459, Подписчики!$A$1:$C$16000,3,0)</f>
        <v>44340.552440206549</v>
      </c>
      <c r="F140459">
        <v>0</v>
      </c>
      <c r="G140459" s="2">
        <f t="shared" si="2194"/>
        <v>44437.707303240742</v>
      </c>
    </row>
    <row r="140460" spans="1:7" x14ac:dyDescent="0.25">
      <c r="A140460" s="16">
        <v>423725</v>
      </c>
      <c r="B140460" s="17">
        <v>44437.708518518521</v>
      </c>
      <c r="C140460" s="16">
        <v>100412</v>
      </c>
      <c r="D140460" s="16">
        <v>419338</v>
      </c>
      <c r="E140460" s="18">
        <f>VLOOKUP(C140460, Подписчики!$A$1:$C$16000,3,0)</f>
        <v>44307.625196937326</v>
      </c>
      <c r="F140460">
        <v>3</v>
      </c>
      <c r="G140460" s="2">
        <f t="shared" si="2194"/>
        <v>44437.833518518521</v>
      </c>
    </row>
    <row r="140461" spans="1:7" x14ac:dyDescent="0.25">
      <c r="A140461" s="16">
        <v>423727</v>
      </c>
      <c r="B140461" s="17">
        <v>44437.709733796299</v>
      </c>
      <c r="C140461" s="16">
        <v>155142</v>
      </c>
      <c r="D140461" s="16">
        <v>157711</v>
      </c>
      <c r="E140461" s="18">
        <f>VLOOKUP(C140461, Подписчики!$A$1:$C$16000,3,0)</f>
        <v>44395.54640021368</v>
      </c>
      <c r="F140461">
        <v>2</v>
      </c>
      <c r="G140461" s="2">
        <f t="shared" si="2194"/>
        <v>44437.793067129634</v>
      </c>
    </row>
    <row r="140462" spans="1:7" x14ac:dyDescent="0.25">
      <c r="A140462" s="16">
        <v>423731</v>
      </c>
      <c r="B140462" s="17">
        <v>44437.710543981484</v>
      </c>
      <c r="C140462" s="16">
        <v>280959</v>
      </c>
      <c r="D140462" s="16">
        <v>394819</v>
      </c>
      <c r="E140462" s="18">
        <f>VLOOKUP(C140462, Подписчики!$A$1:$C$16000,3,0)</f>
        <v>44405.872186930195</v>
      </c>
      <c r="F140462">
        <v>0</v>
      </c>
      <c r="G140462" s="2">
        <f t="shared" si="2194"/>
        <v>44437.710543981484</v>
      </c>
    </row>
    <row r="140463" spans="1:7" x14ac:dyDescent="0.25">
      <c r="A140463" s="16">
        <v>423733</v>
      </c>
      <c r="B140463" s="17">
        <v>44437.710543981484</v>
      </c>
      <c r="C140463" s="16">
        <v>133798</v>
      </c>
      <c r="D140463" s="16">
        <v>401945</v>
      </c>
      <c r="E140463" s="18">
        <f>VLOOKUP(C140463, Подписчики!$A$1:$C$16000,3,0)</f>
        <v>44312.888123076926</v>
      </c>
      <c r="F140463">
        <v>4</v>
      </c>
      <c r="G140463" s="2">
        <f t="shared" si="2194"/>
        <v>44437.877210648148</v>
      </c>
    </row>
    <row r="140464" spans="1:7" x14ac:dyDescent="0.25">
      <c r="A140464" s="16">
        <v>423734</v>
      </c>
      <c r="B140464" s="17">
        <v>44437.713379629633</v>
      </c>
      <c r="C140464" s="16">
        <v>298247</v>
      </c>
      <c r="D140464" s="16">
        <v>351192</v>
      </c>
      <c r="E140464" s="18">
        <f>VLOOKUP(C140464, Подписчики!$A$1:$C$16000,3,0)</f>
        <v>44388.118327742166</v>
      </c>
      <c r="F140464">
        <v>3</v>
      </c>
      <c r="G140464" s="2">
        <f t="shared" si="2194"/>
        <v>44437.838379629633</v>
      </c>
    </row>
    <row r="140465" spans="1:7" x14ac:dyDescent="0.25">
      <c r="A140465" s="16">
        <v>423739</v>
      </c>
      <c r="B140465" s="17">
        <v>44437.714189814818</v>
      </c>
      <c r="C140465" s="16">
        <v>237024</v>
      </c>
      <c r="D140465" s="16">
        <v>118549</v>
      </c>
      <c r="E140465" s="18">
        <f>VLOOKUP(C140465, Подписчики!$A$1:$C$16000,3,0)</f>
        <v>44375.645020121083</v>
      </c>
      <c r="F140465">
        <v>1</v>
      </c>
      <c r="G140465" s="2">
        <f t="shared" si="2194"/>
        <v>44437.755856481483</v>
      </c>
    </row>
    <row r="140466" spans="1:7" x14ac:dyDescent="0.25">
      <c r="A140466" s="16">
        <v>423742</v>
      </c>
      <c r="B140466" s="17">
        <v>44437.714189814818</v>
      </c>
      <c r="C140466" s="16">
        <v>342585</v>
      </c>
      <c r="D140466" s="16">
        <v>180017</v>
      </c>
      <c r="E140466" s="18">
        <f>VLOOKUP(C140466, Подписчики!$A$1:$C$16000,3,0)</f>
        <v>44315.603187891742</v>
      </c>
      <c r="F140466">
        <v>1</v>
      </c>
      <c r="G140466" s="2">
        <f t="shared" si="2194"/>
        <v>44437.755856481483</v>
      </c>
    </row>
    <row r="140467" spans="1:7" x14ac:dyDescent="0.25">
      <c r="A140467" s="16">
        <v>423747</v>
      </c>
      <c r="B140467" s="17">
        <v>44437.715798611112</v>
      </c>
      <c r="C140467" s="16">
        <v>35812</v>
      </c>
      <c r="D140467" s="16">
        <v>182191</v>
      </c>
      <c r="E140467" s="18">
        <f>VLOOKUP(C140467, Подписчики!$A$1:$C$16000,3,0)</f>
        <v>44346.333885149572</v>
      </c>
      <c r="F140467">
        <v>1</v>
      </c>
      <c r="G140467" s="2">
        <f t="shared" si="2194"/>
        <v>44437.757465277777</v>
      </c>
    </row>
    <row r="140468" spans="1:7" x14ac:dyDescent="0.25">
      <c r="A140468" s="16">
        <v>423750</v>
      </c>
      <c r="B140468" s="17">
        <v>44437.717824074076</v>
      </c>
      <c r="C140468" s="16">
        <v>138959</v>
      </c>
      <c r="D140468" s="16">
        <v>123443</v>
      </c>
      <c r="E140468" s="18">
        <f>VLOOKUP(C140468, Подписчики!$A$1:$C$16000,3,0)</f>
        <v>44399.6719920584</v>
      </c>
      <c r="F140468">
        <v>2</v>
      </c>
      <c r="G140468" s="2">
        <f t="shared" si="2194"/>
        <v>44437.801157407412</v>
      </c>
    </row>
    <row r="140469" spans="1:7" x14ac:dyDescent="0.25">
      <c r="A140469" s="16">
        <v>423754</v>
      </c>
      <c r="B140469" s="17">
        <v>44437.718043981484</v>
      </c>
      <c r="C140469" s="16">
        <v>40919</v>
      </c>
      <c r="D140469" s="16">
        <v>264283</v>
      </c>
      <c r="E140469" s="18">
        <f>VLOOKUP(C140469, Подписчики!$A$1:$C$16000,3,0)</f>
        <v>44372.193192236467</v>
      </c>
      <c r="F140469">
        <v>3</v>
      </c>
      <c r="G140469" s="2">
        <f t="shared" si="2194"/>
        <v>44437.843043981484</v>
      </c>
    </row>
    <row r="140470" spans="1:7" x14ac:dyDescent="0.25">
      <c r="A140470" s="16">
        <v>423759</v>
      </c>
      <c r="B140470" s="17">
        <v>44437.718865740739</v>
      </c>
      <c r="C140470" s="16">
        <v>195597</v>
      </c>
      <c r="D140470" s="16">
        <v>343500</v>
      </c>
      <c r="E140470" s="18">
        <f>VLOOKUP(C140470, Подписчики!$A$1:$C$16000,3,0)</f>
        <v>44345.219997542736</v>
      </c>
      <c r="F140470">
        <v>-6</v>
      </c>
      <c r="G140470" s="2">
        <f t="shared" si="2194"/>
        <v>44437.468865740739</v>
      </c>
    </row>
    <row r="140471" spans="1:7" x14ac:dyDescent="0.25">
      <c r="A140471" s="16">
        <v>423761</v>
      </c>
      <c r="B140471" s="17">
        <v>44437.719039351854</v>
      </c>
      <c r="C140471" s="16">
        <v>311857</v>
      </c>
      <c r="D140471" s="16">
        <v>314516</v>
      </c>
      <c r="E140471" s="18">
        <f>VLOOKUP(C140471, Подписчики!$A$1:$C$16000,3,0)</f>
        <v>44354.705411039882</v>
      </c>
      <c r="F140471">
        <v>1</v>
      </c>
      <c r="G140471" s="2">
        <f t="shared" si="2194"/>
        <v>44437.760706018518</v>
      </c>
    </row>
    <row r="140472" spans="1:7" x14ac:dyDescent="0.25">
      <c r="A140472" s="16">
        <v>423765</v>
      </c>
      <c r="B140472" s="17">
        <v>44437.734409722223</v>
      </c>
      <c r="C140472" s="16">
        <v>177253</v>
      </c>
      <c r="D140472" s="16">
        <v>217307</v>
      </c>
      <c r="E140472" s="18">
        <f>VLOOKUP(C140472, Подписчики!$A$1:$C$16000,3,0)</f>
        <v>44345.591924608263</v>
      </c>
      <c r="F140472">
        <v>3</v>
      </c>
      <c r="G140472" s="2">
        <f t="shared" si="2194"/>
        <v>44437.859409722223</v>
      </c>
    </row>
    <row r="140473" spans="1:7" x14ac:dyDescent="0.25">
      <c r="A140473" s="16">
        <v>423768</v>
      </c>
      <c r="B140473" s="17">
        <v>44437.742905092593</v>
      </c>
      <c r="C140473" s="16">
        <v>167530</v>
      </c>
      <c r="D140473" s="16">
        <v>472712</v>
      </c>
      <c r="E140473" s="18">
        <f>VLOOKUP(C140473, Подписчики!$A$1:$C$16000,3,0)</f>
        <v>44345.299037642457</v>
      </c>
      <c r="F140473">
        <v>4</v>
      </c>
      <c r="G140473" s="2">
        <f t="shared" si="2194"/>
        <v>44437.909571759257</v>
      </c>
    </row>
    <row r="140474" spans="1:7" x14ac:dyDescent="0.25">
      <c r="A140474" s="16">
        <v>423773</v>
      </c>
      <c r="B140474" s="17">
        <v>44437.743310185186</v>
      </c>
      <c r="C140474" s="16">
        <v>130087</v>
      </c>
      <c r="D140474" s="16">
        <v>158978</v>
      </c>
      <c r="E140474" s="18">
        <f>VLOOKUP(C140474, Подписчики!$A$1:$C$16000,3,0)</f>
        <v>44375.97573165955</v>
      </c>
      <c r="F140474">
        <v>1</v>
      </c>
      <c r="G140474" s="2">
        <f t="shared" si="2194"/>
        <v>44437.78497685185</v>
      </c>
    </row>
    <row r="140475" spans="1:7" x14ac:dyDescent="0.25">
      <c r="A140475" s="16">
        <v>423774</v>
      </c>
      <c r="B140475" s="17">
        <v>44437.744120370371</v>
      </c>
      <c r="C140475" s="16">
        <v>257403</v>
      </c>
      <c r="D140475" s="16">
        <v>408587</v>
      </c>
      <c r="E140475" s="18">
        <f>VLOOKUP(C140475, Подписчики!$A$1:$C$16000,3,0)</f>
        <v>44371.367415420231</v>
      </c>
      <c r="F140475">
        <v>3</v>
      </c>
      <c r="G140475" s="2">
        <f t="shared" si="2194"/>
        <v>44437.869120370371</v>
      </c>
    </row>
    <row r="140476" spans="1:7" x14ac:dyDescent="0.25">
      <c r="A140476" s="16">
        <v>423778</v>
      </c>
      <c r="B140476" s="17">
        <v>44437.744467592594</v>
      </c>
      <c r="C140476" s="16">
        <v>25805</v>
      </c>
      <c r="D140476" s="16">
        <v>402459</v>
      </c>
      <c r="E140476" s="18">
        <f>VLOOKUP(C140476, Подписчики!$A$1:$C$16000,3,0)</f>
        <v>44372.816526032766</v>
      </c>
      <c r="F140476">
        <v>1</v>
      </c>
      <c r="G140476" s="2">
        <f t="shared" si="2194"/>
        <v>44437.786134259259</v>
      </c>
    </row>
    <row r="140477" spans="1:7" x14ac:dyDescent="0.25">
      <c r="A140477" s="16">
        <v>423782</v>
      </c>
      <c r="B140477" s="17">
        <v>44437.748159722221</v>
      </c>
      <c r="C140477" s="16">
        <v>176200</v>
      </c>
      <c r="D140477" s="16">
        <v>21407</v>
      </c>
      <c r="E140477" s="18">
        <f>VLOOKUP(C140477, Подписчики!$A$1:$C$16000,3,0)</f>
        <v>44382.400067485753</v>
      </c>
      <c r="F140477">
        <v>1</v>
      </c>
      <c r="G140477" s="2">
        <f t="shared" si="2194"/>
        <v>44437.789826388886</v>
      </c>
    </row>
    <row r="140478" spans="1:7" x14ac:dyDescent="0.25">
      <c r="A140478" s="16">
        <v>423783</v>
      </c>
      <c r="B140478" s="17">
        <v>44437.748564814814</v>
      </c>
      <c r="C140478" s="16">
        <v>32530</v>
      </c>
      <c r="D140478" s="16">
        <v>351192</v>
      </c>
      <c r="E140478" s="18">
        <f>VLOOKUP(C140478, Подписчики!$A$1:$C$16000,3,0)</f>
        <v>44312.652587678065</v>
      </c>
      <c r="F140478">
        <v>6</v>
      </c>
      <c r="G140478" s="2">
        <f t="shared" si="2194"/>
        <v>44437.998564814814</v>
      </c>
    </row>
    <row r="140479" spans="1:7" x14ac:dyDescent="0.25">
      <c r="A140479" s="16">
        <v>423786</v>
      </c>
      <c r="B140479" s="17">
        <v>44437.749780092592</v>
      </c>
      <c r="C140479" s="16">
        <v>157578</v>
      </c>
      <c r="D140479" s="16">
        <v>411922</v>
      </c>
      <c r="E140479" s="18">
        <f>VLOOKUP(C140479, Подписчики!$A$1:$C$16000,3,0)</f>
        <v>44372.52299255698</v>
      </c>
      <c r="F140479">
        <v>1</v>
      </c>
      <c r="G140479" s="2">
        <f t="shared" si="2194"/>
        <v>44437.791446759256</v>
      </c>
    </row>
    <row r="140480" spans="1:7" x14ac:dyDescent="0.25">
      <c r="A140480" s="16">
        <v>423790</v>
      </c>
      <c r="B140480" s="17">
        <v>44437.753020833334</v>
      </c>
      <c r="C140480" s="16">
        <v>67819</v>
      </c>
      <c r="D140480" s="16">
        <v>118549</v>
      </c>
      <c r="E140480" s="18">
        <f>VLOOKUP(C140480, Подписчики!$A$1:$C$16000,3,0)</f>
        <v>44344.478981125358</v>
      </c>
      <c r="F140480">
        <v>1</v>
      </c>
      <c r="G140480" s="2">
        <f t="shared" si="2194"/>
        <v>44437.794687499998</v>
      </c>
    </row>
    <row r="140481" spans="1:7" x14ac:dyDescent="0.25">
      <c r="A140481" s="16">
        <v>423791</v>
      </c>
      <c r="B140481" s="17">
        <v>44437.757060185184</v>
      </c>
      <c r="C140481" s="16">
        <v>16525</v>
      </c>
      <c r="D140481" s="16">
        <v>411922</v>
      </c>
      <c r="E140481" s="18">
        <f>VLOOKUP(C140481, Подписчики!$A$1:$C$16000,3,0)</f>
        <v>44307.992331410256</v>
      </c>
      <c r="F140481">
        <v>3</v>
      </c>
      <c r="G140481" s="2">
        <f t="shared" si="2194"/>
        <v>44437.882060185184</v>
      </c>
    </row>
    <row r="140482" spans="1:7" x14ac:dyDescent="0.25">
      <c r="A140482" s="16">
        <v>423792</v>
      </c>
      <c r="B140482" s="17">
        <v>44437.758634259262</v>
      </c>
      <c r="C140482" s="16">
        <v>326220</v>
      </c>
      <c r="D140482" s="16">
        <v>437440</v>
      </c>
      <c r="E140482" s="18">
        <f>VLOOKUP(C140482, Подписчики!$A$1:$C$16000,3,0)</f>
        <v>44377.910139529915</v>
      </c>
      <c r="F140482">
        <v>1</v>
      </c>
      <c r="G140482" s="2">
        <f t="shared" ref="G140482:G140545" si="2195">B140482+F140482/24</f>
        <v>44437.800300925926</v>
      </c>
    </row>
    <row r="140483" spans="1:7" x14ac:dyDescent="0.25">
      <c r="A140483" s="16">
        <v>423796</v>
      </c>
      <c r="B140483" s="17">
        <v>44437.762731481482</v>
      </c>
      <c r="C140483" s="16">
        <v>215459</v>
      </c>
      <c r="D140483" s="16">
        <v>154256</v>
      </c>
      <c r="E140483" s="18">
        <f>VLOOKUP(C140483, Подписчики!$A$1:$C$16000,3,0)</f>
        <v>44386.698561716526</v>
      </c>
      <c r="F140483">
        <v>1</v>
      </c>
      <c r="G140483" s="2">
        <f t="shared" si="2195"/>
        <v>44437.804398148146</v>
      </c>
    </row>
    <row r="140484" spans="1:7" x14ac:dyDescent="0.25">
      <c r="A140484" s="16">
        <v>423797</v>
      </c>
      <c r="B140484" s="17">
        <v>44437.771631944444</v>
      </c>
      <c r="C140484" s="16">
        <v>149271</v>
      </c>
      <c r="D140484" s="16">
        <v>257392</v>
      </c>
      <c r="E140484" s="18">
        <f>VLOOKUP(C140484, Подписчики!$A$1:$C$16000,3,0)</f>
        <v>44371.950840918806</v>
      </c>
      <c r="F140484">
        <v>3</v>
      </c>
      <c r="G140484" s="2">
        <f t="shared" si="2195"/>
        <v>44437.896631944444</v>
      </c>
    </row>
    <row r="140485" spans="1:7" x14ac:dyDescent="0.25">
      <c r="A140485" s="16">
        <v>423800</v>
      </c>
      <c r="B140485" s="17">
        <v>44437.774456018517</v>
      </c>
      <c r="C140485" s="16">
        <v>167905</v>
      </c>
      <c r="D140485" s="16">
        <v>230507</v>
      </c>
      <c r="E140485" s="18">
        <f>VLOOKUP(C140485, Подписчики!$A$1:$C$16000,3,0)</f>
        <v>44375.129701566955</v>
      </c>
      <c r="F140485">
        <v>2</v>
      </c>
      <c r="G140485" s="2">
        <f t="shared" si="2195"/>
        <v>44437.857789351852</v>
      </c>
    </row>
    <row r="140486" spans="1:7" x14ac:dyDescent="0.25">
      <c r="A140486" s="16">
        <v>423801</v>
      </c>
      <c r="B140486" s="17">
        <v>44437.778912037036</v>
      </c>
      <c r="C140486" s="16">
        <v>245881</v>
      </c>
      <c r="D140486" s="16">
        <v>194335</v>
      </c>
      <c r="E140486" s="18">
        <f>VLOOKUP(C140486, Подписчики!$A$1:$C$16000,3,0)</f>
        <v>44374.800964102564</v>
      </c>
      <c r="F140486">
        <v>1</v>
      </c>
      <c r="G140486" s="2">
        <f t="shared" si="2195"/>
        <v>44437.8205787037</v>
      </c>
    </row>
    <row r="140487" spans="1:7" x14ac:dyDescent="0.25">
      <c r="A140487" s="16">
        <v>423805</v>
      </c>
      <c r="B140487" s="17">
        <v>44437.780532407407</v>
      </c>
      <c r="C140487" s="16">
        <v>213725</v>
      </c>
      <c r="D140487" s="16">
        <v>158978</v>
      </c>
      <c r="E140487" s="18">
        <f>VLOOKUP(C140487, Подписчики!$A$1:$C$16000,3,0)</f>
        <v>44318.79489255698</v>
      </c>
      <c r="F140487">
        <v>1</v>
      </c>
      <c r="G140487" s="2">
        <f t="shared" si="2195"/>
        <v>44437.822199074071</v>
      </c>
    </row>
    <row r="140488" spans="1:7" x14ac:dyDescent="0.25">
      <c r="A140488" s="16">
        <v>423809</v>
      </c>
      <c r="B140488" s="17">
        <v>44437.781331018516</v>
      </c>
      <c r="C140488" s="16">
        <v>176723</v>
      </c>
      <c r="D140488" s="16">
        <v>145859</v>
      </c>
      <c r="E140488" s="18">
        <f>VLOOKUP(C140488, Подписчики!$A$1:$C$16000,3,0)</f>
        <v>44309.010021403134</v>
      </c>
      <c r="F140488">
        <v>3</v>
      </c>
      <c r="G140488" s="2">
        <f t="shared" si="2195"/>
        <v>44437.906331018516</v>
      </c>
    </row>
    <row r="140489" spans="1:7" x14ac:dyDescent="0.25">
      <c r="A140489" s="16">
        <v>423810</v>
      </c>
      <c r="B140489" s="17">
        <v>44437.782141203701</v>
      </c>
      <c r="C140489" s="16">
        <v>231881</v>
      </c>
      <c r="D140489" s="16">
        <v>154256</v>
      </c>
      <c r="E140489" s="18">
        <f>VLOOKUP(C140489, Подписчики!$A$1:$C$16000,3,0)</f>
        <v>44340.535225641026</v>
      </c>
      <c r="F140489">
        <v>1</v>
      </c>
      <c r="G140489" s="2">
        <f t="shared" si="2195"/>
        <v>44437.823807870365</v>
      </c>
    </row>
    <row r="140490" spans="1:7" x14ac:dyDescent="0.25">
      <c r="A140490" s="16">
        <v>423811</v>
      </c>
      <c r="B140490" s="17">
        <v>44437.783761574072</v>
      </c>
      <c r="C140490" s="16">
        <v>225410</v>
      </c>
      <c r="D140490" s="16">
        <v>455878</v>
      </c>
      <c r="E140490" s="18">
        <f>VLOOKUP(C140490, Подписчики!$A$1:$C$16000,3,0)</f>
        <v>44372.066545085472</v>
      </c>
      <c r="F140490">
        <v>1</v>
      </c>
      <c r="G140490" s="2">
        <f t="shared" si="2195"/>
        <v>44437.825428240736</v>
      </c>
    </row>
    <row r="140491" spans="1:7" x14ac:dyDescent="0.25">
      <c r="A140491" s="16">
        <v>423813</v>
      </c>
      <c r="B140491" s="17">
        <v>44437.786736111113</v>
      </c>
      <c r="C140491" s="16">
        <v>235637</v>
      </c>
      <c r="D140491" s="16">
        <v>130739</v>
      </c>
      <c r="E140491" s="18">
        <f>VLOOKUP(C140491, Подписчики!$A$1:$C$16000,3,0)</f>
        <v>44387.736371225074</v>
      </c>
      <c r="F140491">
        <v>1</v>
      </c>
      <c r="G140491" s="2">
        <f t="shared" si="2195"/>
        <v>44437.828402777777</v>
      </c>
    </row>
    <row r="140492" spans="1:7" x14ac:dyDescent="0.25">
      <c r="A140492" s="16">
        <v>423818</v>
      </c>
      <c r="B140492" s="17">
        <v>44437.787002314813</v>
      </c>
      <c r="C140492" s="16">
        <v>67522</v>
      </c>
      <c r="D140492" s="16">
        <v>352892</v>
      </c>
      <c r="E140492" s="18">
        <f>VLOOKUP(C140492, Подписчики!$A$1:$C$16000,3,0)</f>
        <v>44339.955809437328</v>
      </c>
      <c r="F140492">
        <v>1</v>
      </c>
      <c r="G140492" s="2">
        <f t="shared" si="2195"/>
        <v>44437.828668981478</v>
      </c>
    </row>
    <row r="140493" spans="1:7" x14ac:dyDescent="0.25">
      <c r="A140493" s="16">
        <v>423822</v>
      </c>
      <c r="B140493" s="17">
        <v>44437.787986111114</v>
      </c>
      <c r="C140493" s="16">
        <v>346141</v>
      </c>
      <c r="D140493" s="16">
        <v>362198</v>
      </c>
      <c r="E140493" s="18">
        <f>VLOOKUP(C140493, Подписчики!$A$1:$C$16000,3,0)</f>
        <v>44339.304245049861</v>
      </c>
      <c r="F140493">
        <v>1</v>
      </c>
      <c r="G140493" s="2">
        <f t="shared" si="2195"/>
        <v>44437.829652777778</v>
      </c>
    </row>
    <row r="140494" spans="1:7" x14ac:dyDescent="0.25">
      <c r="A140494" s="16">
        <v>423827</v>
      </c>
      <c r="B140494" s="17">
        <v>44437.789826388886</v>
      </c>
      <c r="C140494" s="16">
        <v>294953</v>
      </c>
      <c r="D140494" s="16">
        <v>180863</v>
      </c>
      <c r="E140494" s="18">
        <f>VLOOKUP(C140494, Подписчики!$A$1:$C$16000,3,0)</f>
        <v>44308.335930306268</v>
      </c>
      <c r="F140494">
        <v>4</v>
      </c>
      <c r="G140494" s="2">
        <f t="shared" si="2195"/>
        <v>44437.95649305555</v>
      </c>
    </row>
    <row r="140495" spans="1:7" x14ac:dyDescent="0.25">
      <c r="A140495" s="16">
        <v>423828</v>
      </c>
      <c r="B140495" s="17">
        <v>44437.791446759256</v>
      </c>
      <c r="C140495" s="16">
        <v>323511</v>
      </c>
      <c r="D140495" s="16">
        <v>250679</v>
      </c>
      <c r="E140495" s="18">
        <f>VLOOKUP(C140495, Подписчики!$A$1:$C$16000,3,0)</f>
        <v>44385.983888603987</v>
      </c>
      <c r="F140495">
        <v>0</v>
      </c>
      <c r="G140495" s="2">
        <f t="shared" si="2195"/>
        <v>44437.791446759256</v>
      </c>
    </row>
    <row r="140496" spans="1:7" x14ac:dyDescent="0.25">
      <c r="A140496" s="16">
        <v>423830</v>
      </c>
      <c r="B140496" s="17">
        <v>44437.791851851849</v>
      </c>
      <c r="C140496" s="16">
        <v>112663</v>
      </c>
      <c r="D140496" s="16">
        <v>2004</v>
      </c>
      <c r="E140496" s="18">
        <f>VLOOKUP(C140496, Подписчики!$A$1:$C$16000,3,0)</f>
        <v>44317.54478611111</v>
      </c>
      <c r="F140496">
        <v>1</v>
      </c>
      <c r="G140496" s="2">
        <f t="shared" si="2195"/>
        <v>44437.833518518513</v>
      </c>
    </row>
    <row r="140497" spans="1:7" x14ac:dyDescent="0.25">
      <c r="A140497" s="16">
        <v>423833</v>
      </c>
      <c r="B140497" s="17">
        <v>44437.799131944441</v>
      </c>
      <c r="C140497" s="16">
        <v>13994</v>
      </c>
      <c r="D140497" s="16">
        <v>213333</v>
      </c>
      <c r="E140497" s="18">
        <f>VLOOKUP(C140497, Подписчики!$A$1:$C$16000,3,0)</f>
        <v>44374.330030982906</v>
      </c>
      <c r="F140497">
        <v>3</v>
      </c>
      <c r="G140497" s="2">
        <f t="shared" si="2195"/>
        <v>44437.924131944441</v>
      </c>
    </row>
    <row r="140498" spans="1:7" x14ac:dyDescent="0.25">
      <c r="A140498" s="16">
        <v>423836</v>
      </c>
      <c r="B140498" s="17">
        <v>44437.799942129626</v>
      </c>
      <c r="C140498" s="16">
        <v>264902</v>
      </c>
      <c r="D140498" s="16">
        <v>182984</v>
      </c>
      <c r="E140498" s="18">
        <f>VLOOKUP(C140498, Подписчики!$A$1:$C$16000,3,0)</f>
        <v>44310.413051780626</v>
      </c>
      <c r="F140498">
        <v>1</v>
      </c>
      <c r="G140498" s="2">
        <f t="shared" si="2195"/>
        <v>44437.841608796291</v>
      </c>
    </row>
    <row r="140499" spans="1:7" x14ac:dyDescent="0.25">
      <c r="A140499" s="16">
        <v>423840</v>
      </c>
      <c r="B140499" s="17">
        <v>44437.801562499997</v>
      </c>
      <c r="C140499" s="16">
        <v>6964</v>
      </c>
      <c r="D140499" s="16">
        <v>258219</v>
      </c>
      <c r="E140499" s="18">
        <f>VLOOKUP(C140499, Подписчики!$A$1:$C$16000,3,0)</f>
        <v>44316.783402243585</v>
      </c>
      <c r="F140499">
        <v>1</v>
      </c>
      <c r="G140499" s="2">
        <f t="shared" si="2195"/>
        <v>44437.843229166661</v>
      </c>
    </row>
    <row r="140500" spans="1:7" x14ac:dyDescent="0.25">
      <c r="A140500" s="16">
        <v>423842</v>
      </c>
      <c r="B140500" s="17">
        <v>44437.805347222224</v>
      </c>
      <c r="C140500" s="16">
        <v>342573</v>
      </c>
      <c r="D140500" s="16">
        <v>152578</v>
      </c>
      <c r="E140500" s="18">
        <f>VLOOKUP(C140500, Подписчики!$A$1:$C$16000,3,0)</f>
        <v>44309.649477706545</v>
      </c>
      <c r="F140500">
        <v>5</v>
      </c>
      <c r="G140500" s="2">
        <f t="shared" si="2195"/>
        <v>44438.013680555559</v>
      </c>
    </row>
    <row r="140501" spans="1:7" x14ac:dyDescent="0.25">
      <c r="A140501" s="16">
        <v>423847</v>
      </c>
      <c r="B140501" s="17">
        <v>44437.807395833333</v>
      </c>
      <c r="C140501" s="16">
        <v>230055</v>
      </c>
      <c r="D140501" s="16">
        <v>184941</v>
      </c>
      <c r="E140501" s="18">
        <f>VLOOKUP(C140501, Подписчики!$A$1:$C$16000,3,0)</f>
        <v>44296.249902635325</v>
      </c>
      <c r="F140501">
        <v>-5</v>
      </c>
      <c r="G140501" s="2">
        <f t="shared" si="2195"/>
        <v>44437.599062499998</v>
      </c>
    </row>
    <row r="140502" spans="1:7" x14ac:dyDescent="0.25">
      <c r="A140502" s="16">
        <v>423848</v>
      </c>
      <c r="B140502" s="17">
        <v>44437.810868055552</v>
      </c>
      <c r="C140502" s="16">
        <v>206118</v>
      </c>
      <c r="D140502" s="16">
        <v>439981</v>
      </c>
      <c r="E140502" s="18">
        <f>VLOOKUP(C140502, Подписчики!$A$1:$C$16000,3,0)</f>
        <v>44373.232135612532</v>
      </c>
      <c r="F140502">
        <v>0</v>
      </c>
      <c r="G140502" s="2">
        <f t="shared" si="2195"/>
        <v>44437.810868055552</v>
      </c>
    </row>
    <row r="140503" spans="1:7" x14ac:dyDescent="0.25">
      <c r="A140503" s="16">
        <v>423852</v>
      </c>
      <c r="B140503" s="17">
        <v>44437.811273148145</v>
      </c>
      <c r="C140503" s="16">
        <v>167254</v>
      </c>
      <c r="D140503" s="16">
        <v>140256</v>
      </c>
      <c r="E140503" s="18">
        <f>VLOOKUP(C140503, Подписчики!$A$1:$C$16000,3,0)</f>
        <v>44374.785933475789</v>
      </c>
      <c r="F140503">
        <v>1</v>
      </c>
      <c r="G140503" s="2">
        <f t="shared" si="2195"/>
        <v>44437.852939814809</v>
      </c>
    </row>
    <row r="140504" spans="1:7" x14ac:dyDescent="0.25">
      <c r="A140504" s="16">
        <v>423855</v>
      </c>
      <c r="B140504" s="17">
        <v>44437.813298611109</v>
      </c>
      <c r="C140504" s="16">
        <v>274329</v>
      </c>
      <c r="D140504" s="16">
        <v>458081</v>
      </c>
      <c r="E140504" s="18">
        <f>VLOOKUP(C140504, Подписчики!$A$1:$C$16000,3,0)</f>
        <v>44381.835130270658</v>
      </c>
      <c r="F140504">
        <v>2</v>
      </c>
      <c r="G140504" s="2">
        <f t="shared" si="2195"/>
        <v>44437.896631944444</v>
      </c>
    </row>
    <row r="140505" spans="1:7" x14ac:dyDescent="0.25">
      <c r="A140505" s="16">
        <v>423857</v>
      </c>
      <c r="B140505" s="17">
        <v>44437.816932870373</v>
      </c>
      <c r="C140505" s="16">
        <v>56068</v>
      </c>
      <c r="D140505" s="16">
        <v>230507</v>
      </c>
      <c r="E140505" s="18">
        <f>VLOOKUP(C140505, Подписчики!$A$1:$C$16000,3,0)</f>
        <v>44312.130286217951</v>
      </c>
      <c r="F140505">
        <v>3</v>
      </c>
      <c r="G140505" s="2">
        <f t="shared" si="2195"/>
        <v>44437.941932870373</v>
      </c>
    </row>
    <row r="140506" spans="1:7" x14ac:dyDescent="0.25">
      <c r="A140506" s="16">
        <v>423858</v>
      </c>
      <c r="B140506" s="17">
        <v>44437.818506944444</v>
      </c>
      <c r="C140506" s="16">
        <v>299986</v>
      </c>
      <c r="D140506" s="16">
        <v>411922</v>
      </c>
      <c r="E140506" s="18">
        <f>VLOOKUP(C140506, Подписчики!$A$1:$C$16000,3,0)</f>
        <v>44374.167047792027</v>
      </c>
      <c r="F140506">
        <v>1</v>
      </c>
      <c r="G140506" s="2">
        <f t="shared" si="2195"/>
        <v>44437.860173611109</v>
      </c>
    </row>
    <row r="140507" spans="1:7" x14ac:dyDescent="0.25">
      <c r="A140507" s="16">
        <v>423862</v>
      </c>
      <c r="B140507" s="17">
        <v>44437.819004629629</v>
      </c>
      <c r="C140507" s="16">
        <v>276099</v>
      </c>
      <c r="D140507" s="16">
        <v>357547</v>
      </c>
      <c r="E140507" s="18">
        <f>VLOOKUP(C140507, Подписчики!$A$1:$C$16000,3,0)</f>
        <v>44362.569089992881</v>
      </c>
      <c r="F140507">
        <v>3</v>
      </c>
      <c r="G140507" s="2">
        <f t="shared" si="2195"/>
        <v>44437.944004629629</v>
      </c>
    </row>
    <row r="140508" spans="1:7" x14ac:dyDescent="0.25">
      <c r="A140508" s="16">
        <v>423865</v>
      </c>
      <c r="B140508" s="17">
        <v>44437.821388888886</v>
      </c>
      <c r="C140508" s="16">
        <v>256765</v>
      </c>
      <c r="D140508" s="16">
        <v>259637</v>
      </c>
      <c r="E140508" s="18">
        <f>VLOOKUP(C140508, Подписчики!$A$1:$C$16000,3,0)</f>
        <v>44312.681816132477</v>
      </c>
      <c r="F140508">
        <v>2</v>
      </c>
      <c r="G140508" s="2">
        <f t="shared" si="2195"/>
        <v>44437.904722222222</v>
      </c>
    </row>
    <row r="140509" spans="1:7" x14ac:dyDescent="0.25">
      <c r="A140509" s="16">
        <v>423869</v>
      </c>
      <c r="B140509" s="17">
        <v>44437.822604166664</v>
      </c>
      <c r="C140509" s="16">
        <v>344176</v>
      </c>
      <c r="D140509" s="16">
        <v>310239</v>
      </c>
      <c r="E140509" s="18">
        <f>VLOOKUP(C140509, Подписчики!$A$1:$C$16000,3,0)</f>
        <v>44376.001442094013</v>
      </c>
      <c r="F140509">
        <v>1</v>
      </c>
      <c r="G140509" s="2">
        <f t="shared" si="2195"/>
        <v>44437.864270833328</v>
      </c>
    </row>
    <row r="140510" spans="1:7" x14ac:dyDescent="0.25">
      <c r="A140510" s="16">
        <v>423873</v>
      </c>
      <c r="B140510" s="17">
        <v>44437.823807870373</v>
      </c>
      <c r="C140510" s="16">
        <v>252398</v>
      </c>
      <c r="D140510" s="16">
        <v>158978</v>
      </c>
      <c r="E140510" s="18">
        <f>VLOOKUP(C140510, Подписчики!$A$1:$C$16000,3,0)</f>
        <v>44409.737085790599</v>
      </c>
      <c r="F140510">
        <v>0</v>
      </c>
      <c r="G140510" s="2">
        <f t="shared" si="2195"/>
        <v>44437.823807870373</v>
      </c>
    </row>
    <row r="140511" spans="1:7" x14ac:dyDescent="0.25">
      <c r="A140511" s="16">
        <v>423876</v>
      </c>
      <c r="B140511" s="17">
        <v>44437.824004629627</v>
      </c>
      <c r="C140511" s="16">
        <v>83015</v>
      </c>
      <c r="D140511" s="16">
        <v>204394</v>
      </c>
      <c r="E140511" s="18">
        <f>VLOOKUP(C140511, Подписчики!$A$1:$C$16000,3,0)</f>
        <v>44333.539495370365</v>
      </c>
      <c r="F140511">
        <v>0</v>
      </c>
      <c r="G140511" s="2">
        <f t="shared" si="2195"/>
        <v>44437.824004629627</v>
      </c>
    </row>
    <row r="140512" spans="1:7" x14ac:dyDescent="0.25">
      <c r="A140512" s="16">
        <v>423878</v>
      </c>
      <c r="B140512" s="17">
        <v>44437.831145833334</v>
      </c>
      <c r="C140512" s="16">
        <v>97516</v>
      </c>
      <c r="D140512" s="16">
        <v>296608</v>
      </c>
      <c r="E140512" s="18">
        <f>VLOOKUP(C140512, Подписчики!$A$1:$C$16000,3,0)</f>
        <v>44328.297267556976</v>
      </c>
      <c r="F140512">
        <v>0</v>
      </c>
      <c r="G140512" s="2">
        <f t="shared" si="2195"/>
        <v>44437.831145833334</v>
      </c>
    </row>
    <row r="140513" spans="1:7" x14ac:dyDescent="0.25">
      <c r="A140513" s="16">
        <v>423882</v>
      </c>
      <c r="B140513" s="17">
        <v>44437.833923611113</v>
      </c>
      <c r="C140513" s="16">
        <v>84637</v>
      </c>
      <c r="D140513" s="16">
        <v>250679</v>
      </c>
      <c r="E140513" s="18">
        <f>VLOOKUP(C140513, Подписчики!$A$1:$C$16000,3,0)</f>
        <v>44407.883751032765</v>
      </c>
      <c r="F140513">
        <v>1</v>
      </c>
      <c r="G140513" s="2">
        <f t="shared" si="2195"/>
        <v>44437.875590277778</v>
      </c>
    </row>
    <row r="140514" spans="1:7" x14ac:dyDescent="0.25">
      <c r="A140514" s="16">
        <v>423885</v>
      </c>
      <c r="B140514" s="17">
        <v>44437.835543981484</v>
      </c>
      <c r="C140514" s="16">
        <v>179899</v>
      </c>
      <c r="D140514" s="16">
        <v>21760</v>
      </c>
      <c r="E140514" s="18">
        <f>VLOOKUP(C140514, Подписчики!$A$1:$C$16000,3,0)</f>
        <v>44374.872169551287</v>
      </c>
      <c r="F140514">
        <v>1</v>
      </c>
      <c r="G140514" s="2">
        <f t="shared" si="2195"/>
        <v>44437.877210648148</v>
      </c>
    </row>
    <row r="140515" spans="1:7" x14ac:dyDescent="0.25">
      <c r="A140515" s="16">
        <v>423890</v>
      </c>
      <c r="B140515" s="17">
        <v>44437.839988425927</v>
      </c>
      <c r="C140515" s="16">
        <v>217822</v>
      </c>
      <c r="D140515" s="16">
        <v>347393</v>
      </c>
      <c r="E140515" s="18">
        <f>VLOOKUP(C140515, Подписчики!$A$1:$C$16000,3,0)</f>
        <v>44407.575092877494</v>
      </c>
      <c r="F140515">
        <v>0</v>
      </c>
      <c r="G140515" s="2">
        <f t="shared" si="2195"/>
        <v>44437.839988425927</v>
      </c>
    </row>
    <row r="140516" spans="1:7" x14ac:dyDescent="0.25">
      <c r="A140516" s="16">
        <v>423894</v>
      </c>
      <c r="B140516" s="17">
        <v>44437.840358796297</v>
      </c>
      <c r="C140516" s="16">
        <v>303518</v>
      </c>
      <c r="D140516" s="16">
        <v>241927</v>
      </c>
      <c r="E140516" s="18">
        <f>VLOOKUP(C140516, Подписчики!$A$1:$C$16000,3,0)</f>
        <v>44351.062440206551</v>
      </c>
      <c r="F140516">
        <v>0</v>
      </c>
      <c r="G140516" s="2">
        <f t="shared" si="2195"/>
        <v>44437.840358796297</v>
      </c>
    </row>
    <row r="140517" spans="1:7" x14ac:dyDescent="0.25">
      <c r="A140517" s="16">
        <v>423896</v>
      </c>
      <c r="B140517" s="17">
        <v>44437.848483796297</v>
      </c>
      <c r="C140517" s="16">
        <v>65819</v>
      </c>
      <c r="D140517" s="16">
        <v>311460</v>
      </c>
      <c r="E140517" s="18">
        <f>VLOOKUP(C140517, Подписчики!$A$1:$C$16000,3,0)</f>
        <v>44298.85253582622</v>
      </c>
      <c r="F140517">
        <v>1</v>
      </c>
      <c r="G140517" s="2">
        <f t="shared" si="2195"/>
        <v>44437.890150462961</v>
      </c>
    </row>
    <row r="140518" spans="1:7" x14ac:dyDescent="0.25">
      <c r="A140518" s="16">
        <v>423898</v>
      </c>
      <c r="B140518" s="17">
        <v>44437.85125</v>
      </c>
      <c r="C140518" s="16">
        <v>83901</v>
      </c>
      <c r="D140518" s="16">
        <v>35004</v>
      </c>
      <c r="E140518" s="18">
        <f>VLOOKUP(C140518, Подписчики!$A$1:$C$16000,3,0)</f>
        <v>44343.2174795584</v>
      </c>
      <c r="F140518">
        <v>7</v>
      </c>
      <c r="G140518" s="2">
        <f t="shared" si="2195"/>
        <v>44438.142916666664</v>
      </c>
    </row>
    <row r="140519" spans="1:7" x14ac:dyDescent="0.25">
      <c r="A140519" s="16">
        <v>423903</v>
      </c>
      <c r="B140519" s="17">
        <v>44437.853148148148</v>
      </c>
      <c r="C140519" s="16">
        <v>234315</v>
      </c>
      <c r="D140519" s="16">
        <v>242428</v>
      </c>
      <c r="E140519" s="18">
        <f>VLOOKUP(C140519, Подписчики!$A$1:$C$16000,3,0)</f>
        <v>44358.737214743582</v>
      </c>
      <c r="F140519">
        <v>1</v>
      </c>
      <c r="G140519" s="2">
        <f t="shared" si="2195"/>
        <v>44437.894814814812</v>
      </c>
    </row>
    <row r="140520" spans="1:7" x14ac:dyDescent="0.25">
      <c r="A140520" s="16">
        <v>423908</v>
      </c>
      <c r="B140520" s="17">
        <v>44437.859282407408</v>
      </c>
      <c r="C140520" s="16">
        <v>173466</v>
      </c>
      <c r="D140520" s="16">
        <v>394819</v>
      </c>
      <c r="E140520" s="18">
        <f>VLOOKUP(C140520, Подписчики!$A$1:$C$16000,3,0)</f>
        <v>44372.159387464388</v>
      </c>
      <c r="F140520">
        <v>1</v>
      </c>
      <c r="G140520" s="2">
        <f t="shared" si="2195"/>
        <v>44437.900949074072</v>
      </c>
    </row>
    <row r="140521" spans="1:7" x14ac:dyDescent="0.25">
      <c r="A140521" s="16">
        <v>423910</v>
      </c>
      <c r="B140521" s="17">
        <v>44437.861030092594</v>
      </c>
      <c r="C140521" s="16">
        <v>320472</v>
      </c>
      <c r="D140521" s="16">
        <v>266075</v>
      </c>
      <c r="E140521" s="18">
        <f>VLOOKUP(C140521, Подписчики!$A$1:$C$16000,3,0)</f>
        <v>44373.367084615384</v>
      </c>
      <c r="F140521">
        <v>0</v>
      </c>
      <c r="G140521" s="2">
        <f t="shared" si="2195"/>
        <v>44437.861030092594</v>
      </c>
    </row>
    <row r="140522" spans="1:7" x14ac:dyDescent="0.25">
      <c r="A140522" s="16">
        <v>423911</v>
      </c>
      <c r="B140522" s="17">
        <v>44437.86346064815</v>
      </c>
      <c r="C140522" s="16">
        <v>255951</v>
      </c>
      <c r="D140522" s="16">
        <v>367087</v>
      </c>
      <c r="E140522" s="18">
        <f>VLOOKUP(C140522, Подписчики!$A$1:$C$16000,3,0)</f>
        <v>44315.894802955845</v>
      </c>
      <c r="F140522">
        <v>2</v>
      </c>
      <c r="G140522" s="2">
        <f t="shared" si="2195"/>
        <v>44437.946793981486</v>
      </c>
    </row>
    <row r="140523" spans="1:7" x14ac:dyDescent="0.25">
      <c r="A140523" s="16">
        <v>423916</v>
      </c>
      <c r="B140523" s="17">
        <v>44437.864270833335</v>
      </c>
      <c r="C140523" s="16">
        <v>41330</v>
      </c>
      <c r="D140523" s="16">
        <v>230507</v>
      </c>
      <c r="E140523" s="18">
        <f>VLOOKUP(C140523, Подписчики!$A$1:$C$16000,3,0)</f>
        <v>44352.093383297717</v>
      </c>
      <c r="F140523">
        <v>0</v>
      </c>
      <c r="G140523" s="2">
        <f t="shared" si="2195"/>
        <v>44437.864270833335</v>
      </c>
    </row>
    <row r="140524" spans="1:7" x14ac:dyDescent="0.25">
      <c r="A140524" s="16">
        <v>423918</v>
      </c>
      <c r="B140524" s="17">
        <v>44437.865879629629</v>
      </c>
      <c r="C140524" s="16">
        <v>36704</v>
      </c>
      <c r="D140524" s="16">
        <v>270383</v>
      </c>
      <c r="E140524" s="18">
        <f>VLOOKUP(C140524, Подписчики!$A$1:$C$16000,3,0)</f>
        <v>44315.299931445872</v>
      </c>
      <c r="F140524">
        <v>0</v>
      </c>
      <c r="G140524" s="2">
        <f t="shared" si="2195"/>
        <v>44437.865879629629</v>
      </c>
    </row>
    <row r="140525" spans="1:7" x14ac:dyDescent="0.25">
      <c r="A140525" s="16">
        <v>423922</v>
      </c>
      <c r="B140525" s="17">
        <v>44437.866446759261</v>
      </c>
      <c r="C140525" s="16">
        <v>91372</v>
      </c>
      <c r="D140525" s="16">
        <v>118549</v>
      </c>
      <c r="E140525" s="18">
        <f>VLOOKUP(C140525, Подписчики!$A$1:$C$16000,3,0)</f>
        <v>44385.303850819088</v>
      </c>
      <c r="F140525">
        <v>0</v>
      </c>
      <c r="G140525" s="2">
        <f t="shared" si="2195"/>
        <v>44437.866446759261</v>
      </c>
    </row>
    <row r="140526" spans="1:7" x14ac:dyDescent="0.25">
      <c r="A140526" s="16">
        <v>423923</v>
      </c>
      <c r="B140526" s="17">
        <v>44437.879641203705</v>
      </c>
      <c r="C140526" s="16">
        <v>245609</v>
      </c>
      <c r="D140526" s="16">
        <v>392434</v>
      </c>
      <c r="E140526" s="18">
        <f>VLOOKUP(C140526, Подписчики!$A$1:$C$16000,3,0)</f>
        <v>44332.103259615382</v>
      </c>
      <c r="F140526">
        <v>2</v>
      </c>
      <c r="G140526" s="2">
        <f t="shared" si="2195"/>
        <v>44437.96297453704</v>
      </c>
    </row>
    <row r="140527" spans="1:7" x14ac:dyDescent="0.25">
      <c r="A140527" s="16">
        <v>423927</v>
      </c>
      <c r="B140527" s="17">
        <v>44437.88045138889</v>
      </c>
      <c r="C140527" s="16">
        <v>119379</v>
      </c>
      <c r="D140527" s="16">
        <v>450900</v>
      </c>
      <c r="E140527" s="18">
        <f>VLOOKUP(C140527, Подписчики!$A$1:$C$16000,3,0)</f>
        <v>44383.852992984328</v>
      </c>
      <c r="F140527">
        <v>0</v>
      </c>
      <c r="G140527" s="2">
        <f t="shared" si="2195"/>
        <v>44437.88045138889</v>
      </c>
    </row>
    <row r="140528" spans="1:7" x14ac:dyDescent="0.25">
      <c r="A140528" s="16">
        <v>423931</v>
      </c>
      <c r="B140528" s="17">
        <v>44437.880856481483</v>
      </c>
      <c r="C140528" s="16">
        <v>77940</v>
      </c>
      <c r="D140528" s="16">
        <v>233494</v>
      </c>
      <c r="E140528" s="18">
        <f>VLOOKUP(C140528, Подписчики!$A$1:$C$16000,3,0)</f>
        <v>44371.174284864675</v>
      </c>
      <c r="F140528">
        <v>1</v>
      </c>
      <c r="G140528" s="2">
        <f t="shared" si="2195"/>
        <v>44437.922523148147</v>
      </c>
    </row>
    <row r="140529" spans="1:7" x14ac:dyDescent="0.25">
      <c r="A140529" s="16">
        <v>423935</v>
      </c>
      <c r="B140529" s="17">
        <v>44437.886469907404</v>
      </c>
      <c r="C140529" s="16">
        <v>338189</v>
      </c>
      <c r="D140529" s="16">
        <v>88008</v>
      </c>
      <c r="E140529" s="18">
        <f>VLOOKUP(C140529, Подписчики!$A$1:$C$16000,3,0)</f>
        <v>44339.878533938747</v>
      </c>
      <c r="F140529">
        <v>12</v>
      </c>
      <c r="G140529" s="2">
        <f t="shared" si="2195"/>
        <v>44438.386469907404</v>
      </c>
    </row>
    <row r="140530" spans="1:7" x14ac:dyDescent="0.25">
      <c r="A140530" s="16">
        <v>423940</v>
      </c>
      <c r="B140530" s="17">
        <v>44437.887662037036</v>
      </c>
      <c r="C140530" s="16">
        <v>255570</v>
      </c>
      <c r="D140530" s="16">
        <v>395249</v>
      </c>
      <c r="E140530" s="18">
        <f>VLOOKUP(C140530, Подписчики!$A$1:$C$16000,3,0)</f>
        <v>44375.255103668089</v>
      </c>
      <c r="F140530">
        <v>1</v>
      </c>
      <c r="G140530" s="2">
        <f t="shared" si="2195"/>
        <v>44437.9293287037</v>
      </c>
    </row>
    <row r="140531" spans="1:7" x14ac:dyDescent="0.25">
      <c r="A140531" s="16">
        <v>423945</v>
      </c>
      <c r="B140531" s="17">
        <v>44437.888541666667</v>
      </c>
      <c r="C140531" s="16">
        <v>306152</v>
      </c>
      <c r="D140531" s="16">
        <v>267917</v>
      </c>
      <c r="E140531" s="18">
        <f>VLOOKUP(C140531, Подписчики!$A$1:$C$16000,3,0)</f>
        <v>44315.122751531344</v>
      </c>
      <c r="F140531">
        <v>0</v>
      </c>
      <c r="G140531" s="2">
        <f t="shared" si="2195"/>
        <v>44437.888541666667</v>
      </c>
    </row>
    <row r="140532" spans="1:7" x14ac:dyDescent="0.25">
      <c r="A140532" s="16">
        <v>423950</v>
      </c>
      <c r="B140532" s="17">
        <v>44437.891597222224</v>
      </c>
      <c r="C140532" s="16">
        <v>265338</v>
      </c>
      <c r="D140532" s="16">
        <v>122902</v>
      </c>
      <c r="E140532" s="18">
        <f>VLOOKUP(C140532, Подписчики!$A$1:$C$16000,3,0)</f>
        <v>44408.599662678062</v>
      </c>
      <c r="F140532">
        <v>6</v>
      </c>
      <c r="G140532" s="2">
        <f t="shared" si="2195"/>
        <v>44438.141597222224</v>
      </c>
    </row>
    <row r="140533" spans="1:7" x14ac:dyDescent="0.25">
      <c r="A140533" s="16">
        <v>423951</v>
      </c>
      <c r="B140533" s="17">
        <v>44437.894201388888</v>
      </c>
      <c r="C140533" s="16">
        <v>329723</v>
      </c>
      <c r="D140533" s="16">
        <v>158978</v>
      </c>
      <c r="E140533" s="18">
        <f>VLOOKUP(C140533, Подписчики!$A$1:$C$16000,3,0)</f>
        <v>44343.815658012827</v>
      </c>
      <c r="F140533">
        <v>2</v>
      </c>
      <c r="G140533" s="2">
        <f t="shared" si="2195"/>
        <v>44437.977534722224</v>
      </c>
    </row>
    <row r="140534" spans="1:7" x14ac:dyDescent="0.25">
      <c r="A140534" s="16">
        <v>423952</v>
      </c>
      <c r="B140534" s="17">
        <v>44437.899050925924</v>
      </c>
      <c r="C140534" s="16">
        <v>103240</v>
      </c>
      <c r="D140534" s="16">
        <v>250679</v>
      </c>
      <c r="E140534" s="18">
        <f>VLOOKUP(C140534, Подписчики!$A$1:$C$16000,3,0)</f>
        <v>44373.084960790598</v>
      </c>
      <c r="F140534">
        <v>2</v>
      </c>
      <c r="G140534" s="2">
        <f t="shared" si="2195"/>
        <v>44437.98238425926</v>
      </c>
    </row>
    <row r="140535" spans="1:7" x14ac:dyDescent="0.25">
      <c r="A140535" s="16">
        <v>423954</v>
      </c>
      <c r="B140535" s="17">
        <v>44437.900509259256</v>
      </c>
      <c r="C140535" s="16">
        <v>49836</v>
      </c>
      <c r="D140535" s="16">
        <v>43842</v>
      </c>
      <c r="E140535" s="18">
        <f>VLOOKUP(C140535, Подписчики!$A$1:$C$16000,3,0)</f>
        <v>44335.55111474359</v>
      </c>
      <c r="F140535">
        <v>3</v>
      </c>
      <c r="G140535" s="2">
        <f t="shared" si="2195"/>
        <v>44438.025509259256</v>
      </c>
    </row>
    <row r="140536" spans="1:7" x14ac:dyDescent="0.25">
      <c r="A140536" s="16">
        <v>423958</v>
      </c>
      <c r="B140536" s="17">
        <v>44437.903506944444</v>
      </c>
      <c r="C140536" s="16">
        <v>46341</v>
      </c>
      <c r="D140536" s="16">
        <v>470762</v>
      </c>
      <c r="E140536" s="18">
        <f>VLOOKUP(C140536, Подписчики!$A$1:$C$16000,3,0)</f>
        <v>44373.521904843306</v>
      </c>
      <c r="F140536">
        <v>1</v>
      </c>
      <c r="G140536" s="2">
        <f t="shared" si="2195"/>
        <v>44437.945173611108</v>
      </c>
    </row>
    <row r="140537" spans="1:7" x14ac:dyDescent="0.25">
      <c r="A140537" s="16">
        <v>423959</v>
      </c>
      <c r="B140537" s="17">
        <v>44437.906736111108</v>
      </c>
      <c r="C140537" s="16">
        <v>235325</v>
      </c>
      <c r="D140537" s="16">
        <v>139440</v>
      </c>
      <c r="E140537" s="18">
        <f>VLOOKUP(C140537, Подписчики!$A$1:$C$16000,3,0)</f>
        <v>44373.258419586899</v>
      </c>
      <c r="F140537">
        <v>1</v>
      </c>
      <c r="G140537" s="2">
        <f t="shared" si="2195"/>
        <v>44437.948402777773</v>
      </c>
    </row>
    <row r="140538" spans="1:7" x14ac:dyDescent="0.25">
      <c r="A140538" s="16">
        <v>423964</v>
      </c>
      <c r="B140538" s="17">
        <v>44437.907951388886</v>
      </c>
      <c r="C140538" s="16">
        <v>292876</v>
      </c>
      <c r="D140538" s="16">
        <v>417253</v>
      </c>
      <c r="E140538" s="18">
        <f>VLOOKUP(C140538, Подписчики!$A$1:$C$16000,3,0)</f>
        <v>44376.073839992874</v>
      </c>
      <c r="F140538">
        <v>0</v>
      </c>
      <c r="G140538" s="2">
        <f t="shared" si="2195"/>
        <v>44437.907951388886</v>
      </c>
    </row>
    <row r="140539" spans="1:7" x14ac:dyDescent="0.25">
      <c r="A140539" s="16">
        <v>423966</v>
      </c>
      <c r="B140539" s="17">
        <v>44437.908356481479</v>
      </c>
      <c r="C140539" s="16">
        <v>92922</v>
      </c>
      <c r="D140539" s="16">
        <v>472712</v>
      </c>
      <c r="E140539" s="18">
        <f>VLOOKUP(C140539, Подписчики!$A$1:$C$16000,3,0)</f>
        <v>44303.130076103997</v>
      </c>
      <c r="F140539">
        <v>1</v>
      </c>
      <c r="G140539" s="2">
        <f t="shared" si="2195"/>
        <v>44437.950023148143</v>
      </c>
    </row>
    <row r="140540" spans="1:7" x14ac:dyDescent="0.25">
      <c r="A140540" s="16">
        <v>423969</v>
      </c>
      <c r="B140540" s="17">
        <v>44437.908356481479</v>
      </c>
      <c r="C140540" s="16">
        <v>141737</v>
      </c>
      <c r="D140540" s="16">
        <v>118549</v>
      </c>
      <c r="E140540" s="18">
        <f>VLOOKUP(C140540, Подписчики!$A$1:$C$16000,3,0)</f>
        <v>44309.533072364677</v>
      </c>
      <c r="F140540">
        <v>1</v>
      </c>
      <c r="G140540" s="2">
        <f t="shared" si="2195"/>
        <v>44437.950023148143</v>
      </c>
    </row>
    <row r="140541" spans="1:7" x14ac:dyDescent="0.25">
      <c r="A140541" s="16">
        <v>423971</v>
      </c>
      <c r="B140541" s="17">
        <v>44437.908761574072</v>
      </c>
      <c r="C140541" s="16">
        <v>182715</v>
      </c>
      <c r="D140541" s="16">
        <v>318588</v>
      </c>
      <c r="E140541" s="18">
        <f>VLOOKUP(C140541, Подписчики!$A$1:$C$16000,3,0)</f>
        <v>44314.427234615388</v>
      </c>
      <c r="F140541">
        <v>2</v>
      </c>
      <c r="G140541" s="2">
        <f t="shared" si="2195"/>
        <v>44437.992094907408</v>
      </c>
    </row>
    <row r="140542" spans="1:7" x14ac:dyDescent="0.25">
      <c r="A140542" s="16">
        <v>423973</v>
      </c>
      <c r="B140542" s="17">
        <v>44437.91133101852</v>
      </c>
      <c r="C140542" s="16">
        <v>222451</v>
      </c>
      <c r="D140542" s="16">
        <v>390221</v>
      </c>
      <c r="E140542" s="18">
        <f>VLOOKUP(C140542, Подписчики!$A$1:$C$16000,3,0)</f>
        <v>44372.235599964391</v>
      </c>
      <c r="F140542">
        <v>1</v>
      </c>
      <c r="G140542" s="2">
        <f t="shared" si="2195"/>
        <v>44437.952997685185</v>
      </c>
    </row>
    <row r="140543" spans="1:7" x14ac:dyDescent="0.25">
      <c r="A140543" s="16">
        <v>423974</v>
      </c>
      <c r="B140543" s="17">
        <v>44437.911956018521</v>
      </c>
      <c r="C140543" s="16">
        <v>157701</v>
      </c>
      <c r="D140543" s="16">
        <v>477565</v>
      </c>
      <c r="E140543" s="18">
        <f>VLOOKUP(C140543, Подписчики!$A$1:$C$16000,3,0)</f>
        <v>44372.282341631057</v>
      </c>
      <c r="F140543">
        <v>1</v>
      </c>
      <c r="G140543" s="2">
        <f t="shared" si="2195"/>
        <v>44437.953622685185</v>
      </c>
    </row>
    <row r="140544" spans="1:7" x14ac:dyDescent="0.25">
      <c r="A140544" s="16">
        <v>423979</v>
      </c>
      <c r="B140544" s="17">
        <v>44437.914826388886</v>
      </c>
      <c r="C140544" s="16">
        <v>277592</v>
      </c>
      <c r="D140544" s="16">
        <v>187136</v>
      </c>
      <c r="E140544" s="18">
        <f>VLOOKUP(C140544, Подписчики!$A$1:$C$16000,3,0)</f>
        <v>44301.800073361832</v>
      </c>
      <c r="F140544">
        <v>1</v>
      </c>
      <c r="G140544" s="2">
        <f t="shared" si="2195"/>
        <v>44437.95649305555</v>
      </c>
    </row>
    <row r="140545" spans="1:7" x14ac:dyDescent="0.25">
      <c r="A140545" s="16">
        <v>423983</v>
      </c>
      <c r="B140545" s="17">
        <v>44437.916168981479</v>
      </c>
      <c r="C140545" s="16">
        <v>31272</v>
      </c>
      <c r="D140545" s="16">
        <v>378749</v>
      </c>
      <c r="E140545" s="18">
        <f>VLOOKUP(C140545, Подписчики!$A$1:$C$16000,3,0)</f>
        <v>44394.100132834756</v>
      </c>
      <c r="F140545">
        <v>4</v>
      </c>
      <c r="G140545" s="2">
        <f t="shared" si="2195"/>
        <v>44438.082835648143</v>
      </c>
    </row>
    <row r="140546" spans="1:7" x14ac:dyDescent="0.25">
      <c r="A140546" s="16">
        <v>423985</v>
      </c>
      <c r="B140546" s="17">
        <v>44437.917141203703</v>
      </c>
      <c r="C140546" s="16">
        <v>34217</v>
      </c>
      <c r="D140546" s="16">
        <v>284325</v>
      </c>
      <c r="E140546" s="18">
        <f>VLOOKUP(C140546, Подписчики!$A$1:$C$16000,3,0)</f>
        <v>44408.03350982906</v>
      </c>
      <c r="F140546">
        <v>0</v>
      </c>
      <c r="G140546" s="2">
        <f t="shared" ref="G140546:G140569" si="2196">B140546+F140546/24</f>
        <v>44437.917141203703</v>
      </c>
    </row>
    <row r="140547" spans="1:7" x14ac:dyDescent="0.25">
      <c r="A140547" s="16">
        <v>423990</v>
      </c>
      <c r="B140547" s="17">
        <v>44437.920810185184</v>
      </c>
      <c r="C140547" s="16">
        <v>133837</v>
      </c>
      <c r="D140547" s="16">
        <v>468237</v>
      </c>
      <c r="E140547" s="18">
        <f>VLOOKUP(C140547, Подписчики!$A$1:$C$16000,3,0)</f>
        <v>44372.72922264957</v>
      </c>
      <c r="F140547">
        <v>-3</v>
      </c>
      <c r="G140547" s="2">
        <f t="shared" si="2196"/>
        <v>44437.795810185184</v>
      </c>
    </row>
    <row r="140548" spans="1:7" x14ac:dyDescent="0.25">
      <c r="A140548" s="16">
        <v>423994</v>
      </c>
      <c r="B140548" s="17">
        <v>44437.920902777776</v>
      </c>
      <c r="C140548" s="16">
        <v>189507</v>
      </c>
      <c r="D140548" s="16">
        <v>344298</v>
      </c>
      <c r="E140548" s="18">
        <f>VLOOKUP(C140548, Подписчики!$A$1:$C$16000,3,0)</f>
        <v>44437.224095085468</v>
      </c>
      <c r="F140548">
        <v>0</v>
      </c>
      <c r="G140548" s="2">
        <f t="shared" si="2196"/>
        <v>44437.920902777776</v>
      </c>
    </row>
    <row r="140549" spans="1:7" x14ac:dyDescent="0.25">
      <c r="A140549" s="16">
        <v>423996</v>
      </c>
      <c r="B140549" s="17">
        <v>44437.922638888886</v>
      </c>
      <c r="C140549" s="16">
        <v>252017</v>
      </c>
      <c r="D140549" s="16">
        <v>327968</v>
      </c>
      <c r="E140549" s="18">
        <f>VLOOKUP(C140549, Подписчики!$A$1:$C$16000,3,0)</f>
        <v>44349.504314743586</v>
      </c>
      <c r="F140549">
        <v>7</v>
      </c>
      <c r="G140549" s="2">
        <f t="shared" si="2196"/>
        <v>44438.21430555555</v>
      </c>
    </row>
    <row r="140550" spans="1:7" x14ac:dyDescent="0.25">
      <c r="A140550" s="16">
        <v>423997</v>
      </c>
      <c r="B140550" s="17">
        <v>44437.925138888888</v>
      </c>
      <c r="C140550" s="16">
        <v>43335</v>
      </c>
      <c r="D140550" s="16">
        <v>154256</v>
      </c>
      <c r="E140550" s="18">
        <f>VLOOKUP(C140550, Подписчики!$A$1:$C$16000,3,0)</f>
        <v>44398.457561289179</v>
      </c>
      <c r="F140550">
        <v>2</v>
      </c>
      <c r="G140550" s="2">
        <f t="shared" si="2196"/>
        <v>44438.008472222224</v>
      </c>
    </row>
    <row r="140551" spans="1:7" x14ac:dyDescent="0.25">
      <c r="A140551" s="16">
        <v>424000</v>
      </c>
      <c r="B140551" s="17">
        <v>44437.932222222225</v>
      </c>
      <c r="C140551" s="16">
        <v>36132</v>
      </c>
      <c r="D140551" s="16">
        <v>158978</v>
      </c>
      <c r="E140551" s="18">
        <f>VLOOKUP(C140551, Подписчики!$A$1:$C$16000,3,0)</f>
        <v>44401.982382371796</v>
      </c>
      <c r="F140551">
        <v>0</v>
      </c>
      <c r="G140551" s="2">
        <f t="shared" si="2196"/>
        <v>44437.932222222225</v>
      </c>
    </row>
    <row r="140552" spans="1:7" x14ac:dyDescent="0.25">
      <c r="A140552" s="16">
        <v>424005</v>
      </c>
      <c r="B140552" s="17">
        <v>44437.935671296298</v>
      </c>
      <c r="C140552" s="16">
        <v>293791</v>
      </c>
      <c r="D140552" s="16">
        <v>21760</v>
      </c>
      <c r="E140552" s="18">
        <f>VLOOKUP(C140552, Подписчики!$A$1:$C$16000,3,0)</f>
        <v>44307.157100747856</v>
      </c>
      <c r="F140552">
        <v>1</v>
      </c>
      <c r="G140552" s="2">
        <f t="shared" si="2196"/>
        <v>44437.977337962962</v>
      </c>
    </row>
    <row r="140553" spans="1:7" x14ac:dyDescent="0.25">
      <c r="A140553" s="16">
        <v>424010</v>
      </c>
      <c r="B140553" s="17">
        <v>44437.936435185184</v>
      </c>
      <c r="C140553" s="16">
        <v>271417</v>
      </c>
      <c r="D140553" s="16">
        <v>347393</v>
      </c>
      <c r="E140553" s="18">
        <f>VLOOKUP(C140553, Подписчики!$A$1:$C$16000,3,0)</f>
        <v>44355.729842272078</v>
      </c>
      <c r="F140553">
        <v>1</v>
      </c>
      <c r="G140553" s="2">
        <f t="shared" si="2196"/>
        <v>44437.978101851848</v>
      </c>
    </row>
    <row r="140554" spans="1:7" x14ac:dyDescent="0.25">
      <c r="A140554" s="16">
        <v>424012</v>
      </c>
      <c r="B140554" s="17">
        <v>44437.956493055557</v>
      </c>
      <c r="C140554" s="16">
        <v>78952</v>
      </c>
      <c r="D140554" s="16">
        <v>386121</v>
      </c>
      <c r="E140554" s="18">
        <f>VLOOKUP(C140554, Подписчики!$A$1:$C$16000,3,0)</f>
        <v>44315.450287891741</v>
      </c>
      <c r="F140554">
        <v>0</v>
      </c>
      <c r="G140554" s="2">
        <f t="shared" si="2196"/>
        <v>44437.956493055557</v>
      </c>
    </row>
    <row r="140555" spans="1:7" x14ac:dyDescent="0.25">
      <c r="A140555" s="16">
        <v>424017</v>
      </c>
      <c r="B140555" s="17">
        <v>44437.970659722225</v>
      </c>
      <c r="C140555" s="16">
        <v>206954</v>
      </c>
      <c r="D140555" s="16">
        <v>183290</v>
      </c>
      <c r="E140555" s="18">
        <f>VLOOKUP(C140555, Подписчики!$A$1:$C$16000,3,0)</f>
        <v>44374.733893198012</v>
      </c>
      <c r="F140555">
        <v>-5</v>
      </c>
      <c r="G140555" s="2">
        <f t="shared" si="2196"/>
        <v>44437.762326388889</v>
      </c>
    </row>
    <row r="140556" spans="1:7" x14ac:dyDescent="0.25">
      <c r="A140556" s="16">
        <v>424021</v>
      </c>
      <c r="B140556" s="17">
        <v>44437.977997685186</v>
      </c>
      <c r="C140556" s="16">
        <v>6405</v>
      </c>
      <c r="D140556" s="16">
        <v>65840</v>
      </c>
      <c r="E140556" s="18">
        <f>VLOOKUP(C140556, Подписчики!$A$1:$C$16000,3,0)</f>
        <v>44397.693984188038</v>
      </c>
      <c r="F140556">
        <v>2</v>
      </c>
      <c r="G140556" s="2">
        <f t="shared" si="2196"/>
        <v>44438.061331018522</v>
      </c>
    </row>
    <row r="140557" spans="1:7" x14ac:dyDescent="0.25">
      <c r="A140557" s="16">
        <v>424023</v>
      </c>
      <c r="B140557" s="17">
        <v>44437.97896990741</v>
      </c>
      <c r="C140557" s="16">
        <v>5399</v>
      </c>
      <c r="D140557" s="16">
        <v>95638</v>
      </c>
      <c r="E140557" s="18">
        <f>VLOOKUP(C140557, Подписчики!$A$1:$C$16000,3,0)</f>
        <v>44320.293458297718</v>
      </c>
      <c r="F140557">
        <v>2</v>
      </c>
      <c r="G140557" s="2">
        <f t="shared" si="2196"/>
        <v>44438.062303240746</v>
      </c>
    </row>
    <row r="140558" spans="1:7" x14ac:dyDescent="0.25">
      <c r="A140558" s="16">
        <v>424028</v>
      </c>
      <c r="B140558" s="17">
        <v>44437.98238425926</v>
      </c>
      <c r="C140558" s="16">
        <v>85904</v>
      </c>
      <c r="D140558" s="16">
        <v>311670</v>
      </c>
      <c r="E140558" s="18">
        <f>VLOOKUP(C140558, Подписчики!$A$1:$C$16000,3,0)</f>
        <v>44309.428027279202</v>
      </c>
      <c r="F140558">
        <v>0</v>
      </c>
      <c r="G140558" s="2">
        <f t="shared" si="2196"/>
        <v>44437.98238425926</v>
      </c>
    </row>
    <row r="140559" spans="1:7" x14ac:dyDescent="0.25">
      <c r="A140559" s="16">
        <v>424031</v>
      </c>
      <c r="B140559" s="17">
        <v>44437.994814814818</v>
      </c>
      <c r="C140559" s="16">
        <v>183684</v>
      </c>
      <c r="D140559" s="16">
        <v>131571</v>
      </c>
      <c r="E140559" s="18">
        <f>VLOOKUP(C140559, Подписчики!$A$1:$C$16000,3,0)</f>
        <v>44299.010307264951</v>
      </c>
      <c r="F140559">
        <v>0</v>
      </c>
      <c r="G140559" s="2">
        <f t="shared" si="2196"/>
        <v>44437.994814814818</v>
      </c>
    </row>
    <row r="140560" spans="1:7" x14ac:dyDescent="0.25">
      <c r="A140560" s="16">
        <v>424036</v>
      </c>
      <c r="B140560" s="17">
        <v>44437.997013888889</v>
      </c>
      <c r="C140560" s="16">
        <v>276101</v>
      </c>
      <c r="D140560" s="16">
        <v>436070</v>
      </c>
      <c r="E140560" s="18">
        <f>VLOOKUP(C140560, Подписчики!$A$1:$C$16000,3,0)</f>
        <v>44407.109835327639</v>
      </c>
      <c r="F140560">
        <v>-8</v>
      </c>
      <c r="G140560" s="2">
        <f t="shared" si="2196"/>
        <v>44437.663680555554</v>
      </c>
    </row>
    <row r="140561" spans="1:7" x14ac:dyDescent="0.25">
      <c r="A140561" s="16">
        <v>424039</v>
      </c>
      <c r="B140561" s="17">
        <v>44437.997187499997</v>
      </c>
      <c r="C140561" s="16">
        <v>230884</v>
      </c>
      <c r="D140561" s="16">
        <v>112334</v>
      </c>
      <c r="E140561" s="18">
        <f>VLOOKUP(C140561, Подписчики!$A$1:$C$16000,3,0)</f>
        <v>44353.552053596868</v>
      </c>
      <c r="F140561">
        <v>1</v>
      </c>
      <c r="G140561" s="2">
        <f t="shared" si="2196"/>
        <v>44438.038854166662</v>
      </c>
    </row>
    <row r="140562" spans="1:7" x14ac:dyDescent="0.25">
      <c r="A140562" s="16">
        <v>424044</v>
      </c>
      <c r="B140562" s="17">
        <v>44438.053993055553</v>
      </c>
      <c r="C140562" s="16">
        <v>250489</v>
      </c>
      <c r="D140562" s="16">
        <v>182191</v>
      </c>
      <c r="E140562" s="18">
        <f>VLOOKUP(C140562, Подписчики!$A$1:$C$16000,3,0)</f>
        <v>44345.273933475786</v>
      </c>
      <c r="F140562">
        <v>-3</v>
      </c>
      <c r="G140562" s="2">
        <f t="shared" si="2196"/>
        <v>44437.928993055553</v>
      </c>
    </row>
    <row r="140563" spans="1:7" x14ac:dyDescent="0.25">
      <c r="A140563" s="16">
        <v>424046</v>
      </c>
      <c r="B140563" s="17">
        <v>44438.058032407411</v>
      </c>
      <c r="C140563" s="16">
        <v>290628</v>
      </c>
      <c r="D140563" s="16">
        <v>405031</v>
      </c>
      <c r="E140563" s="18">
        <f>VLOOKUP(C140563, Подписчики!$A$1:$C$16000,3,0)</f>
        <v>44316.793845512824</v>
      </c>
      <c r="F140563">
        <v>-5</v>
      </c>
      <c r="G140563" s="2">
        <f t="shared" si="2196"/>
        <v>44437.849699074075</v>
      </c>
    </row>
    <row r="140564" spans="1:7" x14ac:dyDescent="0.25">
      <c r="A140564" s="16">
        <v>424048</v>
      </c>
      <c r="B140564" s="17">
        <v>44438.087569444448</v>
      </c>
      <c r="C140564" s="16">
        <v>296379</v>
      </c>
      <c r="D140564" s="16">
        <v>274147</v>
      </c>
      <c r="E140564" s="18">
        <f>VLOOKUP(C140564, Подписчики!$A$1:$C$16000,3,0)</f>
        <v>44405.806191346157</v>
      </c>
      <c r="F140564">
        <v>-4</v>
      </c>
      <c r="G140564" s="2">
        <f t="shared" si="2196"/>
        <v>44437.920902777783</v>
      </c>
    </row>
    <row r="140565" spans="1:7" x14ac:dyDescent="0.25">
      <c r="A140565" s="16">
        <v>424052</v>
      </c>
      <c r="B140565" s="17">
        <v>44438.10738425926</v>
      </c>
      <c r="C140565" s="16">
        <v>38892</v>
      </c>
      <c r="D140565" s="16">
        <v>215696</v>
      </c>
      <c r="E140565" s="18">
        <f>VLOOKUP(C140565, Подписчики!$A$1:$C$16000,3,0)</f>
        <v>44342.782692735047</v>
      </c>
      <c r="F140565">
        <v>-7</v>
      </c>
      <c r="G140565" s="2">
        <f t="shared" si="2196"/>
        <v>44437.815717592595</v>
      </c>
    </row>
    <row r="140566" spans="1:7" x14ac:dyDescent="0.25">
      <c r="A140566" s="16">
        <v>424056</v>
      </c>
      <c r="B140566" s="17">
        <v>44438.129236111112</v>
      </c>
      <c r="C140566" s="16">
        <v>120547</v>
      </c>
      <c r="D140566" s="16">
        <v>5151</v>
      </c>
      <c r="E140566" s="18">
        <f>VLOOKUP(C140566, Подписчики!$A$1:$C$16000,3,0)</f>
        <v>44376.971458725071</v>
      </c>
      <c r="F140566">
        <v>-5</v>
      </c>
      <c r="G140566" s="2">
        <f t="shared" si="2196"/>
        <v>44437.920902777776</v>
      </c>
    </row>
    <row r="140567" spans="1:7" x14ac:dyDescent="0.25">
      <c r="A140567" s="16">
        <v>424057</v>
      </c>
      <c r="B140567" s="17">
        <v>44438.143796296295</v>
      </c>
      <c r="C140567" s="16">
        <v>187289</v>
      </c>
      <c r="D140567" s="16">
        <v>470762</v>
      </c>
      <c r="E140567" s="18">
        <f>VLOOKUP(C140567, Подписчики!$A$1:$C$16000,3,0)</f>
        <v>44344.582205056984</v>
      </c>
      <c r="F140567">
        <v>-5</v>
      </c>
      <c r="G140567" s="2">
        <f t="shared" si="2196"/>
        <v>44437.93546296296</v>
      </c>
    </row>
    <row r="140568" spans="1:7" x14ac:dyDescent="0.25">
      <c r="A140568" s="16">
        <v>424062</v>
      </c>
      <c r="B140568" s="17">
        <v>44438.16847222222</v>
      </c>
      <c r="C140568" s="16">
        <v>190575</v>
      </c>
      <c r="D140568" s="16">
        <v>433508</v>
      </c>
      <c r="E140568" s="18">
        <f>VLOOKUP(C140568, Подписчики!$A$1:$C$16000,3,0)</f>
        <v>44304.262148326212</v>
      </c>
      <c r="F140568">
        <v>-8</v>
      </c>
      <c r="G140568" s="2">
        <f t="shared" si="2196"/>
        <v>44437.835138888884</v>
      </c>
    </row>
    <row r="140569" spans="1:7" x14ac:dyDescent="0.25">
      <c r="A140569" s="16">
        <v>424064</v>
      </c>
      <c r="B140569" s="17">
        <v>44438.220254629632</v>
      </c>
      <c r="C140569" s="16">
        <v>43837</v>
      </c>
      <c r="D140569" s="16">
        <v>81226</v>
      </c>
      <c r="E140569" s="18">
        <f>VLOOKUP(C140569, Подписчики!$A$1:$C$16000,3,0)</f>
        <v>44300.996776531341</v>
      </c>
      <c r="F140569">
        <v>-8</v>
      </c>
      <c r="G140569" s="2">
        <f t="shared" si="2196"/>
        <v>44437.886921296296</v>
      </c>
    </row>
  </sheetData>
  <autoFilter ref="A1:E140569" xr:uid="{B49834EE-42C7-4FA9-A138-86E766FD4FA9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J3" sqref="J3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.5703125" bestFit="1" customWidth="1"/>
    <col min="6" max="6" width="20.140625" bestFit="1" customWidth="1"/>
    <col min="7" max="7" width="20.28515625" customWidth="1"/>
    <col min="8" max="8" width="14.5703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55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>
        <f>C2*B2*(1-D2)</f>
        <v>58946.264999999999</v>
      </c>
      <c r="J2" s="7">
        <f>AVERAGE(H2:H7)</f>
        <v>2265585.7970052739</v>
      </c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>
        <f t="shared" ref="H3:H7" si="0">C3*B3*(1-D3)</f>
        <v>1608279.12</v>
      </c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>
        <f t="shared" si="0"/>
        <v>2861480.9511875985</v>
      </c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>
        <f t="shared" si="0"/>
        <v>3291759.765476191</v>
      </c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>
        <f t="shared" si="0"/>
        <v>3205517.1930161933</v>
      </c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>
        <f t="shared" si="0"/>
        <v>2567531.4873516602</v>
      </c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Q27"/>
  <sheetViews>
    <sheetView workbookViewId="0">
      <selection activeCell="I10" sqref="I10"/>
    </sheetView>
  </sheetViews>
  <sheetFormatPr defaultColWidth="11.42578125" defaultRowHeight="15" x14ac:dyDescent="0.25"/>
  <cols>
    <col min="1" max="1" width="23" bestFit="1" customWidth="1"/>
    <col min="2" max="2" width="30.7109375" bestFit="1" customWidth="1"/>
    <col min="3" max="3" width="19" bestFit="1" customWidth="1"/>
    <col min="4" max="4" width="19" customWidth="1"/>
    <col min="5" max="5" width="11.85546875" bestFit="1" customWidth="1"/>
    <col min="6" max="7" width="11.85546875" customWidth="1"/>
    <col min="8" max="8" width="13.140625" bestFit="1" customWidth="1"/>
    <col min="9" max="10" width="15.5703125" bestFit="1" customWidth="1"/>
    <col min="11" max="11" width="21.140625" bestFit="1" customWidth="1"/>
    <col min="12" max="12" width="20.5703125" bestFit="1" customWidth="1"/>
    <col min="13" max="13" width="22" customWidth="1"/>
    <col min="14" max="14" width="21.42578125" customWidth="1"/>
    <col min="15" max="16" width="23.42578125" customWidth="1"/>
  </cols>
  <sheetData>
    <row r="1" spans="2:17" ht="15.75" thickBot="1" x14ac:dyDescent="0.3">
      <c r="M1" s="8"/>
      <c r="N1" s="8"/>
      <c r="O1" s="8"/>
      <c r="P1" s="8"/>
      <c r="Q1" s="8"/>
    </row>
    <row r="2" spans="2:17" x14ac:dyDescent="0.25">
      <c r="B2" s="12"/>
      <c r="C2" s="13" t="s">
        <v>41</v>
      </c>
      <c r="D2" s="13" t="s">
        <v>71</v>
      </c>
      <c r="E2" s="14" t="s">
        <v>42</v>
      </c>
      <c r="F2" s="8"/>
    </row>
    <row r="3" spans="2:17" x14ac:dyDescent="0.25">
      <c r="B3" s="10" t="s">
        <v>43</v>
      </c>
      <c r="C3" s="28">
        <f>GEOMEAN(F22:F26)</f>
        <v>0.80596520485670597</v>
      </c>
      <c r="D3" s="39">
        <v>0.1</v>
      </c>
      <c r="E3" s="32">
        <f>C3*(1+D3)</f>
        <v>0.88656172534237665</v>
      </c>
      <c r="F3" s="8"/>
    </row>
    <row r="4" spans="2:17" x14ac:dyDescent="0.25">
      <c r="B4" s="10" t="s">
        <v>74</v>
      </c>
      <c r="C4" s="29">
        <f>1/(1-C3)</f>
        <v>5.1537148234753642</v>
      </c>
      <c r="D4" s="39"/>
      <c r="E4" s="33">
        <f>1/(1-E3)</f>
        <v>8.8153667976542813</v>
      </c>
      <c r="F4" s="8"/>
    </row>
    <row r="5" spans="2:17" x14ac:dyDescent="0.25">
      <c r="B5" s="10" t="s">
        <v>44</v>
      </c>
      <c r="C5" s="30">
        <f>(SUM(I21:I26))/E27</f>
        <v>317.35652133091088</v>
      </c>
      <c r="D5" s="39">
        <v>-0.2</v>
      </c>
      <c r="E5" s="34">
        <f>C5*(1+D5)</f>
        <v>253.88521706472872</v>
      </c>
      <c r="F5" s="8"/>
    </row>
    <row r="6" spans="2:17" x14ac:dyDescent="0.25">
      <c r="B6" s="10" t="s">
        <v>37</v>
      </c>
      <c r="C6" s="28">
        <f>GEOMEAN(H21:H26)</f>
        <v>0.10375464099321223</v>
      </c>
      <c r="D6" s="39">
        <v>-0.1</v>
      </c>
      <c r="E6" s="32">
        <f>C6*(1+D6)</f>
        <v>9.3379176893891011E-2</v>
      </c>
      <c r="F6" s="8"/>
    </row>
    <row r="7" spans="2:17" x14ac:dyDescent="0.25">
      <c r="B7" s="10" t="s">
        <v>45</v>
      </c>
      <c r="C7" s="30">
        <f>C4*C5</f>
        <v>1635.5650083096909</v>
      </c>
      <c r="D7" s="39"/>
      <c r="E7" s="34">
        <f>E4*E5</f>
        <v>2238.0913129276596</v>
      </c>
      <c r="F7" s="8"/>
    </row>
    <row r="8" spans="2:17" x14ac:dyDescent="0.25">
      <c r="B8" s="10" t="s">
        <v>46</v>
      </c>
      <c r="C8" s="30">
        <f>AVERAGE(M21:M26)</f>
        <v>2258.6249810074264</v>
      </c>
      <c r="D8" s="39">
        <v>0.3</v>
      </c>
      <c r="E8" s="34">
        <f>C8*(1+D8)</f>
        <v>2936.2124753096546</v>
      </c>
      <c r="F8" s="8"/>
    </row>
    <row r="9" spans="2:17" x14ac:dyDescent="0.25">
      <c r="B9" s="35"/>
      <c r="C9" s="36"/>
      <c r="D9" s="40"/>
      <c r="E9" s="37"/>
      <c r="F9" s="8"/>
    </row>
    <row r="10" spans="2:17" x14ac:dyDescent="0.25">
      <c r="B10" s="10" t="s">
        <v>47</v>
      </c>
      <c r="C10" s="25">
        <f>C8/C4</f>
        <v>438.25183549530232</v>
      </c>
      <c r="D10" s="31"/>
      <c r="E10" s="9">
        <f>E8/E5</f>
        <v>11.56511792713421</v>
      </c>
      <c r="F10" s="8"/>
    </row>
    <row r="11" spans="2:17" x14ac:dyDescent="0.25">
      <c r="B11" s="10" t="s">
        <v>48</v>
      </c>
      <c r="C11" s="25">
        <f>K27/E27</f>
        <v>177.43090001292856</v>
      </c>
      <c r="D11" s="31"/>
      <c r="E11" s="9">
        <f>K27/E27</f>
        <v>177.43090001292856</v>
      </c>
      <c r="F11" s="8"/>
    </row>
    <row r="12" spans="2:17" x14ac:dyDescent="0.25">
      <c r="B12" s="10" t="s">
        <v>72</v>
      </c>
      <c r="C12" s="23">
        <f>C10/C5</f>
        <v>1.3809447924920146</v>
      </c>
      <c r="D12" s="31"/>
      <c r="E12" s="42">
        <f>E10/E5</f>
        <v>4.5552545598531842E-2</v>
      </c>
      <c r="F12" s="8"/>
    </row>
    <row r="13" spans="2:17" x14ac:dyDescent="0.25">
      <c r="B13" s="10" t="s">
        <v>73</v>
      </c>
      <c r="C13" s="31">
        <f>C11/C5</f>
        <v>0.55909013392518114</v>
      </c>
      <c r="D13" s="31"/>
      <c r="E13" s="42">
        <f>E11/E5</f>
        <v>0.69886266740647629</v>
      </c>
      <c r="F13" s="8"/>
    </row>
    <row r="14" spans="2:17" x14ac:dyDescent="0.25">
      <c r="B14" s="35"/>
      <c r="C14" s="36"/>
      <c r="D14" s="40"/>
      <c r="E14" s="38"/>
      <c r="F14" s="8"/>
    </row>
    <row r="15" spans="2:17" ht="15.75" thickBot="1" x14ac:dyDescent="0.3">
      <c r="B15" s="11" t="s">
        <v>49</v>
      </c>
      <c r="C15" s="24">
        <f>1-C12-C13</f>
        <v>-0.94003492641719577</v>
      </c>
      <c r="D15" s="41"/>
      <c r="E15" s="43">
        <f>1-E13-E12</f>
        <v>0.25558478699499187</v>
      </c>
      <c r="F15" s="8"/>
    </row>
    <row r="16" spans="2:17" x14ac:dyDescent="0.25">
      <c r="E16" s="8"/>
    </row>
    <row r="17" spans="1:17" x14ac:dyDescent="0.25">
      <c r="M17" s="8"/>
      <c r="N17" s="8"/>
      <c r="O17" s="8"/>
      <c r="P17" s="8"/>
      <c r="Q17" s="8"/>
    </row>
    <row r="20" spans="1:17" x14ac:dyDescent="0.25">
      <c r="B20" t="s">
        <v>62</v>
      </c>
      <c r="C20" t="s">
        <v>63</v>
      </c>
      <c r="D20" t="s">
        <v>66</v>
      </c>
      <c r="E20" t="s">
        <v>35</v>
      </c>
      <c r="F20" t="s">
        <v>43</v>
      </c>
      <c r="G20" t="s">
        <v>36</v>
      </c>
      <c r="H20" t="s">
        <v>37</v>
      </c>
      <c r="I20" t="s">
        <v>38</v>
      </c>
      <c r="J20" t="s">
        <v>39</v>
      </c>
      <c r="K20" t="s">
        <v>40</v>
      </c>
      <c r="L20" t="s">
        <v>64</v>
      </c>
      <c r="M20" t="s">
        <v>65</v>
      </c>
      <c r="N20" t="s">
        <v>67</v>
      </c>
      <c r="O20" t="s">
        <v>69</v>
      </c>
      <c r="P20" t="s">
        <v>68</v>
      </c>
      <c r="Q20" t="s">
        <v>70</v>
      </c>
    </row>
    <row r="21" spans="1:17" x14ac:dyDescent="0.25">
      <c r="A21" t="s">
        <v>34</v>
      </c>
      <c r="B21" s="21">
        <v>201</v>
      </c>
      <c r="C21" s="21">
        <v>165</v>
      </c>
      <c r="D21" s="4">
        <f>E21-B21</f>
        <v>0</v>
      </c>
      <c r="E21" s="4">
        <v>201</v>
      </c>
      <c r="F21" s="4"/>
      <c r="G21" s="3">
        <v>350</v>
      </c>
      <c r="H21" s="5">
        <v>0.16209999999999999</v>
      </c>
      <c r="I21" s="6">
        <v>58946.264999999999</v>
      </c>
      <c r="J21" s="6">
        <v>205731</v>
      </c>
      <c r="K21" s="6">
        <f>8*150000</f>
        <v>1200000</v>
      </c>
      <c r="L21" s="7">
        <f>J21/C21</f>
        <v>1246.8545454545454</v>
      </c>
      <c r="M21" s="7">
        <f>J21/B21</f>
        <v>1023.5373134328358</v>
      </c>
      <c r="N21" s="22">
        <f>K21/I21</f>
        <v>20.35752392454382</v>
      </c>
      <c r="O21" s="22">
        <f>M21/$C$7</f>
        <v>0.62580044708258464</v>
      </c>
      <c r="P21" s="22">
        <f>J21/I21</f>
        <v>3.4901447954336038</v>
      </c>
      <c r="Q21" s="5">
        <f>1-N21-O21-P21</f>
        <v>-23.47346916706001</v>
      </c>
    </row>
    <row r="22" spans="1:17" x14ac:dyDescent="0.25">
      <c r="A22" s="20" t="s">
        <v>24</v>
      </c>
      <c r="B22" s="21">
        <v>5122</v>
      </c>
      <c r="C22" s="21">
        <v>11466</v>
      </c>
      <c r="D22" s="4">
        <f>E22-B22</f>
        <v>167</v>
      </c>
      <c r="E22" s="4">
        <v>5289</v>
      </c>
      <c r="F22" s="22">
        <f>D22/E21</f>
        <v>0.8308457711442786</v>
      </c>
      <c r="G22" s="3">
        <v>350</v>
      </c>
      <c r="H22" s="5">
        <v>0.13120000000000001</v>
      </c>
      <c r="I22" s="6">
        <v>1608279.12</v>
      </c>
      <c r="J22" s="6">
        <v>10219571.900826447</v>
      </c>
      <c r="K22" s="6">
        <f>8*150000</f>
        <v>1200000</v>
      </c>
      <c r="L22" s="7">
        <f>J22/C22</f>
        <v>891.29355492991863</v>
      </c>
      <c r="M22" s="7">
        <f>J22/B22</f>
        <v>1995.2307498684979</v>
      </c>
      <c r="N22" s="22">
        <f t="shared" ref="N22:N26" si="0">K22/I22</f>
        <v>0.74613914032534345</v>
      </c>
      <c r="O22" s="22">
        <f t="shared" ref="O22:O27" si="1">M22/$C$7</f>
        <v>1.219903054743456</v>
      </c>
      <c r="P22" s="22">
        <f t="shared" ref="P22:P26" si="2">J22/I22</f>
        <v>6.3543521604797339</v>
      </c>
      <c r="Q22" s="5">
        <f t="shared" ref="Q22:Q26" si="3">1-N22-O22-P22</f>
        <v>-7.3203943555485331</v>
      </c>
    </row>
    <row r="23" spans="1:17" x14ac:dyDescent="0.25">
      <c r="A23" s="20" t="s">
        <v>25</v>
      </c>
      <c r="B23" s="21">
        <v>4396</v>
      </c>
      <c r="C23" s="21">
        <v>29990</v>
      </c>
      <c r="D23" s="4">
        <f>E23-B23</f>
        <v>4594.1691890653128</v>
      </c>
      <c r="E23" s="4">
        <v>8990.1691890653128</v>
      </c>
      <c r="F23" s="22">
        <f>D23/E22</f>
        <v>0.86862718643700376</v>
      </c>
      <c r="G23" s="3">
        <v>350</v>
      </c>
      <c r="H23" s="5">
        <v>9.06E-2</v>
      </c>
      <c r="I23" s="6">
        <v>2861480.9511875985</v>
      </c>
      <c r="J23" s="6">
        <v>8554785.1239669416</v>
      </c>
      <c r="K23" s="6">
        <v>1300000</v>
      </c>
      <c r="L23" s="7">
        <f>J23/C23</f>
        <v>285.25458899522982</v>
      </c>
      <c r="M23" s="7">
        <f>J23/B23</f>
        <v>1946.0384722399776</v>
      </c>
      <c r="N23" s="22">
        <f t="shared" si="0"/>
        <v>0.45431020586052195</v>
      </c>
      <c r="O23" s="22">
        <f t="shared" si="1"/>
        <v>1.1898264283919548</v>
      </c>
      <c r="P23" s="22">
        <f t="shared" si="2"/>
        <v>2.9896355313553475</v>
      </c>
      <c r="Q23" s="5">
        <f t="shared" si="3"/>
        <v>-3.6337721656078243</v>
      </c>
    </row>
    <row r="24" spans="1:17" x14ac:dyDescent="0.25">
      <c r="A24" s="20" t="s">
        <v>26</v>
      </c>
      <c r="B24" s="21">
        <v>3255</v>
      </c>
      <c r="C24" s="21">
        <v>34863</v>
      </c>
      <c r="D24" s="4">
        <f>E24-B24</f>
        <v>7067.7174858528651</v>
      </c>
      <c r="E24" s="4">
        <v>10322.717485852865</v>
      </c>
      <c r="F24" s="22">
        <f>D24/E23</f>
        <v>0.7861606758690689</v>
      </c>
      <c r="G24" s="3">
        <v>350</v>
      </c>
      <c r="H24" s="5">
        <v>8.8900000000000007E-2</v>
      </c>
      <c r="I24" s="6">
        <v>3291759.765476191</v>
      </c>
      <c r="J24" s="6">
        <v>8365576.8595041325</v>
      </c>
      <c r="K24" s="6">
        <v>1300000</v>
      </c>
      <c r="L24" s="7">
        <f>J24/C24</f>
        <v>239.95573701357119</v>
      </c>
      <c r="M24" s="7">
        <f>J24/B24</f>
        <v>2570.0696957001942</v>
      </c>
      <c r="N24" s="22">
        <f t="shared" si="0"/>
        <v>0.39492553910960754</v>
      </c>
      <c r="O24" s="22">
        <f t="shared" si="1"/>
        <v>1.5713650528365648</v>
      </c>
      <c r="P24" s="22">
        <f t="shared" si="2"/>
        <v>2.5413691932327134</v>
      </c>
      <c r="Q24" s="5">
        <f t="shared" si="3"/>
        <v>-3.5076597851788858</v>
      </c>
    </row>
    <row r="25" spans="1:17" x14ac:dyDescent="0.25">
      <c r="A25" s="20" t="s">
        <v>27</v>
      </c>
      <c r="B25" s="21">
        <v>1916</v>
      </c>
      <c r="C25" s="21">
        <v>35348</v>
      </c>
      <c r="D25" s="4">
        <f>E25-B25</f>
        <v>8082.4940518284257</v>
      </c>
      <c r="E25" s="4">
        <v>9998.4940518284257</v>
      </c>
      <c r="F25" s="22">
        <f>D25/E24</f>
        <v>0.78298123172559619</v>
      </c>
      <c r="G25" s="3">
        <v>350</v>
      </c>
      <c r="H25" s="5">
        <v>8.4000000000000005E-2</v>
      </c>
      <c r="I25" s="6">
        <v>3205517.1930161933</v>
      </c>
      <c r="J25" s="6">
        <v>5982209.9173553716</v>
      </c>
      <c r="K25" s="6">
        <v>1300000</v>
      </c>
      <c r="L25" s="7">
        <f>J25/C25</f>
        <v>169.23757828888117</v>
      </c>
      <c r="M25" s="7">
        <f>J25/B25</f>
        <v>3122.2389965320313</v>
      </c>
      <c r="N25" s="22">
        <f t="shared" si="0"/>
        <v>0.40555078064540978</v>
      </c>
      <c r="O25" s="22">
        <f t="shared" si="1"/>
        <v>1.9089666143926465</v>
      </c>
      <c r="P25" s="22">
        <f t="shared" si="2"/>
        <v>1.8662230015139873</v>
      </c>
      <c r="Q25" s="5">
        <f t="shared" si="3"/>
        <v>-3.1807403965520438</v>
      </c>
    </row>
    <row r="26" spans="1:17" x14ac:dyDescent="0.25">
      <c r="A26" s="20" t="s">
        <v>28</v>
      </c>
      <c r="B26" s="21">
        <v>378</v>
      </c>
      <c r="C26" s="21">
        <v>28736</v>
      </c>
      <c r="D26" s="4">
        <f>E26-B26</f>
        <v>7654.1956088647448</v>
      </c>
      <c r="E26" s="4">
        <v>8032.1956088647448</v>
      </c>
      <c r="F26" s="22">
        <f>D26/E25</f>
        <v>0.76553484646670578</v>
      </c>
      <c r="G26" s="3">
        <v>350</v>
      </c>
      <c r="H26" s="5">
        <v>8.6699999999999999E-2</v>
      </c>
      <c r="I26" s="6">
        <v>2567531.4873516602</v>
      </c>
      <c r="J26" s="6">
        <v>1094171.9008264462</v>
      </c>
      <c r="K26" s="6">
        <v>1300000</v>
      </c>
      <c r="L26" s="7">
        <f>J26/C26</f>
        <v>38.076694767067309</v>
      </c>
      <c r="M26" s="7">
        <f>J26/B26</f>
        <v>2894.6346582710216</v>
      </c>
      <c r="N26" s="22">
        <f t="shared" si="0"/>
        <v>0.50632290447230899</v>
      </c>
      <c r="O26" s="22">
        <f t="shared" si="1"/>
        <v>1.7698071575048813</v>
      </c>
      <c r="P26" s="22">
        <f t="shared" si="2"/>
        <v>0.42615714986033343</v>
      </c>
      <c r="Q26" s="5">
        <f t="shared" si="3"/>
        <v>-1.7022872118375236</v>
      </c>
    </row>
    <row r="27" spans="1:17" x14ac:dyDescent="0.25">
      <c r="A27" s="20" t="s">
        <v>29</v>
      </c>
      <c r="B27">
        <f>SUM(B21:B26)</f>
        <v>15268</v>
      </c>
      <c r="C27">
        <f>SUM(C21:C26)</f>
        <v>140568</v>
      </c>
      <c r="D27" s="4">
        <f>SUM(D21:D26)</f>
        <v>27565.576335611349</v>
      </c>
      <c r="E27" s="4">
        <f>SUM(E21:E26)</f>
        <v>42833.576335611346</v>
      </c>
      <c r="I27" s="7">
        <f>SUM(I21:I26)</f>
        <v>13593514.782031642</v>
      </c>
      <c r="J27" s="7">
        <f>SUM(J21:J26)</f>
        <v>34422046.70247934</v>
      </c>
      <c r="K27" s="7">
        <f>SUM(K21:K26)</f>
        <v>7600000</v>
      </c>
      <c r="L27" s="7">
        <f>AVERAGE(L21:L26)</f>
        <v>478.44544990820219</v>
      </c>
      <c r="M27" s="7">
        <f>SUM(M21:M26)</f>
        <v>13551.749886044558</v>
      </c>
      <c r="O27" s="22">
        <f t="shared" si="1"/>
        <v>8.2856687549520878</v>
      </c>
    </row>
  </sheetData>
  <conditionalFormatting sqref="C3:E15">
    <cfRule type="colorScale" priority="3">
      <colorScale>
        <cfvo type="min"/>
        <cfvo type="percentile" val="50"/>
        <cfvo type="max"/>
        <color rgb="FF92D050"/>
        <color theme="0"/>
        <color rgb="FFFF0000"/>
      </colorScale>
    </cfRule>
    <cfRule type="colorScale" priority="4">
      <colorScale>
        <cfvo type="min"/>
        <cfvo type="max"/>
        <color rgb="FF92D050"/>
        <color rgb="FFFF0000"/>
      </colorScale>
    </cfRule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7 E7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8 C8 C3 E3">
    <cfRule type="colorScale" priority="7">
      <colorScale>
        <cfvo type="min"/>
        <cfvo type="max"/>
        <color rgb="FFFF0000"/>
        <color rgb="FF00B050"/>
      </colorScale>
    </cfRule>
  </conditionalFormatting>
  <conditionalFormatting sqref="C8 E8 C3 E3">
    <cfRule type="colorScale" priority="6">
      <colorScale>
        <cfvo type="min"/>
        <cfvo type="max"/>
        <color rgb="FFFF0000"/>
        <color rgb="FF00B050"/>
      </colorScale>
    </cfRule>
  </conditionalFormatting>
  <conditionalFormatting sqref="C15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  <cfRule type="aboveAverage" dxfId="0" priority="2" aboveAverage="0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X118"/>
  <sheetViews>
    <sheetView tabSelected="1" topLeftCell="A88" workbookViewId="0">
      <selection activeCell="N119" sqref="N119"/>
    </sheetView>
  </sheetViews>
  <sheetFormatPr defaultColWidth="11.42578125" defaultRowHeight="15" x14ac:dyDescent="0.25"/>
  <cols>
    <col min="1" max="1" width="17.28515625" bestFit="1" customWidth="1"/>
    <col min="2" max="2" width="27.28515625" bestFit="1" customWidth="1"/>
    <col min="3" max="3" width="6.5703125" bestFit="1" customWidth="1"/>
    <col min="4" max="6" width="7.5703125" bestFit="1" customWidth="1"/>
    <col min="7" max="14" width="6.5703125" bestFit="1" customWidth="1"/>
    <col min="15" max="23" width="6.28515625" bestFit="1" customWidth="1"/>
    <col min="24" max="24" width="11.85546875" bestFit="1" customWidth="1"/>
  </cols>
  <sheetData>
    <row r="1" spans="1:24" x14ac:dyDescent="0.25">
      <c r="A1" s="15" t="s">
        <v>50</v>
      </c>
    </row>
    <row r="2" spans="1:24" x14ac:dyDescent="0.25">
      <c r="A2" t="s">
        <v>52</v>
      </c>
    </row>
    <row r="3" spans="1:24" x14ac:dyDescent="0.25">
      <c r="A3" t="s">
        <v>51</v>
      </c>
    </row>
    <row r="4" spans="1:24" x14ac:dyDescent="0.25">
      <c r="A4" t="s">
        <v>53</v>
      </c>
    </row>
    <row r="5" spans="1:24" x14ac:dyDescent="0.25">
      <c r="A5" t="s">
        <v>54</v>
      </c>
    </row>
    <row r="8" spans="1:24" x14ac:dyDescent="0.25">
      <c r="A8" s="19" t="s">
        <v>60</v>
      </c>
      <c r="B8" s="19" t="s">
        <v>75</v>
      </c>
    </row>
    <row r="9" spans="1:24" x14ac:dyDescent="0.25">
      <c r="A9" s="19" t="s">
        <v>57</v>
      </c>
      <c r="B9" t="s">
        <v>7</v>
      </c>
      <c r="C9" t="s">
        <v>2</v>
      </c>
      <c r="D9" t="s">
        <v>22</v>
      </c>
      <c r="E9" t="s">
        <v>4</v>
      </c>
      <c r="F9" t="s">
        <v>14</v>
      </c>
      <c r="G9" t="s">
        <v>5</v>
      </c>
      <c r="H9" t="s">
        <v>3</v>
      </c>
      <c r="I9" t="s">
        <v>6</v>
      </c>
      <c r="J9" t="s">
        <v>8</v>
      </c>
      <c r="K9" t="s">
        <v>9</v>
      </c>
      <c r="L9" t="s">
        <v>12</v>
      </c>
      <c r="M9" t="s">
        <v>19</v>
      </c>
      <c r="N9" t="s">
        <v>10</v>
      </c>
      <c r="O9" t="s">
        <v>15</v>
      </c>
      <c r="P9" t="s">
        <v>23</v>
      </c>
      <c r="Q9" t="s">
        <v>16</v>
      </c>
      <c r="R9" t="s">
        <v>18</v>
      </c>
      <c r="S9" t="s">
        <v>13</v>
      </c>
      <c r="T9" t="s">
        <v>20</v>
      </c>
      <c r="U9" t="s">
        <v>11</v>
      </c>
      <c r="V9" t="s">
        <v>17</v>
      </c>
      <c r="W9" t="s">
        <v>21</v>
      </c>
      <c r="X9" t="s">
        <v>58</v>
      </c>
    </row>
    <row r="10" spans="1:24" x14ac:dyDescent="0.25">
      <c r="A10" s="53" t="s">
        <v>80</v>
      </c>
      <c r="B10" s="21">
        <v>99</v>
      </c>
      <c r="C10" s="21">
        <v>190</v>
      </c>
      <c r="D10" s="21"/>
      <c r="E10" s="21">
        <v>3</v>
      </c>
      <c r="F10" s="21">
        <v>3</v>
      </c>
      <c r="G10" s="21">
        <v>125</v>
      </c>
      <c r="H10" s="21">
        <v>98</v>
      </c>
      <c r="I10" s="21">
        <v>22</v>
      </c>
      <c r="J10" s="21">
        <v>16</v>
      </c>
      <c r="K10" s="21">
        <v>16</v>
      </c>
      <c r="L10" s="21">
        <v>17</v>
      </c>
      <c r="M10" s="21">
        <v>6</v>
      </c>
      <c r="N10" s="21">
        <v>5</v>
      </c>
      <c r="O10" s="21">
        <v>1</v>
      </c>
      <c r="P10" s="21">
        <v>1</v>
      </c>
      <c r="Q10" s="21">
        <v>5</v>
      </c>
      <c r="R10" s="21">
        <v>17</v>
      </c>
      <c r="S10" s="21">
        <v>7</v>
      </c>
      <c r="T10" s="21">
        <v>5</v>
      </c>
      <c r="U10" s="21">
        <v>3</v>
      </c>
      <c r="V10" s="21">
        <v>6</v>
      </c>
      <c r="W10" s="21"/>
      <c r="X10" s="21">
        <v>645</v>
      </c>
    </row>
    <row r="11" spans="1:24" x14ac:dyDescent="0.25">
      <c r="A11" s="53" t="s">
        <v>81</v>
      </c>
      <c r="B11" s="21">
        <v>93</v>
      </c>
      <c r="C11" s="21">
        <v>206</v>
      </c>
      <c r="D11" s="21">
        <v>2</v>
      </c>
      <c r="E11" s="21">
        <v>1</v>
      </c>
      <c r="F11" s="21">
        <v>4</v>
      </c>
      <c r="G11" s="21">
        <v>124</v>
      </c>
      <c r="H11" s="21">
        <v>88</v>
      </c>
      <c r="I11" s="21">
        <v>21</v>
      </c>
      <c r="J11" s="21">
        <v>10</v>
      </c>
      <c r="K11" s="21">
        <v>11</v>
      </c>
      <c r="L11" s="21">
        <v>23</v>
      </c>
      <c r="M11" s="21">
        <v>5</v>
      </c>
      <c r="N11" s="21">
        <v>5</v>
      </c>
      <c r="O11" s="21">
        <v>1</v>
      </c>
      <c r="P11" s="21"/>
      <c r="Q11" s="21">
        <v>5</v>
      </c>
      <c r="R11" s="21">
        <v>9</v>
      </c>
      <c r="S11" s="21">
        <v>6</v>
      </c>
      <c r="T11" s="21">
        <v>6</v>
      </c>
      <c r="U11" s="21">
        <v>5</v>
      </c>
      <c r="V11" s="21">
        <v>7</v>
      </c>
      <c r="W11" s="21"/>
      <c r="X11" s="21">
        <v>632</v>
      </c>
    </row>
    <row r="12" spans="1:24" x14ac:dyDescent="0.25">
      <c r="A12" s="53" t="s">
        <v>82</v>
      </c>
      <c r="B12" s="21">
        <v>106</v>
      </c>
      <c r="C12" s="21">
        <v>199</v>
      </c>
      <c r="D12" s="21">
        <v>1</v>
      </c>
      <c r="E12" s="21">
        <v>4</v>
      </c>
      <c r="F12" s="21">
        <v>2</v>
      </c>
      <c r="G12" s="21">
        <v>136</v>
      </c>
      <c r="H12" s="21">
        <v>98</v>
      </c>
      <c r="I12" s="21">
        <v>21</v>
      </c>
      <c r="J12" s="21">
        <v>19</v>
      </c>
      <c r="K12" s="21">
        <v>10</v>
      </c>
      <c r="L12" s="21">
        <v>19</v>
      </c>
      <c r="M12" s="21">
        <v>2</v>
      </c>
      <c r="N12" s="21">
        <v>7</v>
      </c>
      <c r="O12" s="21"/>
      <c r="P12" s="21"/>
      <c r="Q12" s="21">
        <v>7</v>
      </c>
      <c r="R12" s="21">
        <v>12</v>
      </c>
      <c r="S12" s="21">
        <v>5</v>
      </c>
      <c r="T12" s="21">
        <v>6</v>
      </c>
      <c r="U12" s="21">
        <v>4</v>
      </c>
      <c r="V12" s="21">
        <v>7</v>
      </c>
      <c r="W12" s="21"/>
      <c r="X12" s="21">
        <v>665</v>
      </c>
    </row>
    <row r="13" spans="1:24" x14ac:dyDescent="0.25">
      <c r="A13" s="53" t="s">
        <v>83</v>
      </c>
      <c r="B13" s="21">
        <v>108</v>
      </c>
      <c r="C13" s="21">
        <v>177</v>
      </c>
      <c r="D13" s="21">
        <v>1</v>
      </c>
      <c r="E13" s="21">
        <v>4</v>
      </c>
      <c r="F13" s="21">
        <v>2</v>
      </c>
      <c r="G13" s="21">
        <v>128</v>
      </c>
      <c r="H13" s="21">
        <v>88</v>
      </c>
      <c r="I13" s="21">
        <v>15</v>
      </c>
      <c r="J13" s="21">
        <v>15</v>
      </c>
      <c r="K13" s="21">
        <v>15</v>
      </c>
      <c r="L13" s="21">
        <v>9</v>
      </c>
      <c r="M13" s="21">
        <v>4</v>
      </c>
      <c r="N13" s="21">
        <v>2</v>
      </c>
      <c r="O13" s="21"/>
      <c r="P13" s="21">
        <v>1</v>
      </c>
      <c r="Q13" s="21">
        <v>6</v>
      </c>
      <c r="R13" s="21">
        <v>13</v>
      </c>
      <c r="S13" s="21">
        <v>7</v>
      </c>
      <c r="T13" s="21">
        <v>1</v>
      </c>
      <c r="U13" s="21">
        <v>6</v>
      </c>
      <c r="V13" s="21">
        <v>4</v>
      </c>
      <c r="W13" s="21"/>
      <c r="X13" s="21">
        <v>606</v>
      </c>
    </row>
    <row r="14" spans="1:24" x14ac:dyDescent="0.25">
      <c r="A14" s="53" t="s">
        <v>84</v>
      </c>
      <c r="B14" s="21">
        <v>88</v>
      </c>
      <c r="C14" s="21">
        <v>203</v>
      </c>
      <c r="D14" s="21"/>
      <c r="E14" s="21">
        <v>2</v>
      </c>
      <c r="F14" s="21">
        <v>4</v>
      </c>
      <c r="G14" s="21">
        <v>121</v>
      </c>
      <c r="H14" s="21">
        <v>85</v>
      </c>
      <c r="I14" s="21">
        <v>18</v>
      </c>
      <c r="J14" s="21">
        <v>12</v>
      </c>
      <c r="K14" s="21">
        <v>9</v>
      </c>
      <c r="L14" s="21">
        <v>14</v>
      </c>
      <c r="M14" s="21">
        <v>4</v>
      </c>
      <c r="N14" s="21">
        <v>5</v>
      </c>
      <c r="O14" s="21">
        <v>1</v>
      </c>
      <c r="P14" s="21"/>
      <c r="Q14" s="21">
        <v>3</v>
      </c>
      <c r="R14" s="21">
        <v>5</v>
      </c>
      <c r="S14" s="21">
        <v>9</v>
      </c>
      <c r="T14" s="21">
        <v>3</v>
      </c>
      <c r="U14" s="21">
        <v>5</v>
      </c>
      <c r="V14" s="21">
        <v>8</v>
      </c>
      <c r="W14" s="21"/>
      <c r="X14" s="21">
        <v>599</v>
      </c>
    </row>
    <row r="15" spans="1:24" x14ac:dyDescent="0.25">
      <c r="A15" s="53" t="s">
        <v>85</v>
      </c>
      <c r="B15" s="21">
        <v>116</v>
      </c>
      <c r="C15" s="21">
        <v>171</v>
      </c>
      <c r="D15" s="21">
        <v>2</v>
      </c>
      <c r="E15" s="21"/>
      <c r="F15" s="21">
        <v>1</v>
      </c>
      <c r="G15" s="21">
        <v>138</v>
      </c>
      <c r="H15" s="21">
        <v>90</v>
      </c>
      <c r="I15" s="21">
        <v>18</v>
      </c>
      <c r="J15" s="21">
        <v>20</v>
      </c>
      <c r="K15" s="21">
        <v>14</v>
      </c>
      <c r="L15" s="21">
        <v>11</v>
      </c>
      <c r="M15" s="21"/>
      <c r="N15" s="21">
        <v>9</v>
      </c>
      <c r="O15" s="21">
        <v>1</v>
      </c>
      <c r="P15" s="21"/>
      <c r="Q15" s="21">
        <v>8</v>
      </c>
      <c r="R15" s="21">
        <v>7</v>
      </c>
      <c r="S15" s="21">
        <v>9</v>
      </c>
      <c r="T15" s="21">
        <v>10</v>
      </c>
      <c r="U15" s="21">
        <v>1</v>
      </c>
      <c r="V15" s="21">
        <v>4</v>
      </c>
      <c r="W15" s="21">
        <v>2</v>
      </c>
      <c r="X15" s="21">
        <v>632</v>
      </c>
    </row>
    <row r="16" spans="1:24" x14ac:dyDescent="0.25">
      <c r="A16" s="53" t="s">
        <v>86</v>
      </c>
      <c r="B16" s="21">
        <v>110</v>
      </c>
      <c r="C16" s="21">
        <v>192</v>
      </c>
      <c r="D16" s="21">
        <v>2</v>
      </c>
      <c r="E16" s="21">
        <v>2</v>
      </c>
      <c r="F16" s="21">
        <v>1</v>
      </c>
      <c r="G16" s="21">
        <v>149</v>
      </c>
      <c r="H16" s="21">
        <v>91</v>
      </c>
      <c r="I16" s="21">
        <v>19</v>
      </c>
      <c r="J16" s="21">
        <v>15</v>
      </c>
      <c r="K16" s="21">
        <v>8</v>
      </c>
      <c r="L16" s="21">
        <v>12</v>
      </c>
      <c r="M16" s="21">
        <v>5</v>
      </c>
      <c r="N16" s="21">
        <v>3</v>
      </c>
      <c r="O16" s="21"/>
      <c r="P16" s="21">
        <v>1</v>
      </c>
      <c r="Q16" s="21">
        <v>7</v>
      </c>
      <c r="R16" s="21">
        <v>20</v>
      </c>
      <c r="S16" s="21">
        <v>8</v>
      </c>
      <c r="T16" s="21">
        <v>7</v>
      </c>
      <c r="U16" s="21">
        <v>1</v>
      </c>
      <c r="V16" s="21">
        <v>11</v>
      </c>
      <c r="W16" s="21">
        <v>1</v>
      </c>
      <c r="X16" s="21">
        <v>665</v>
      </c>
    </row>
    <row r="17" spans="1:24" x14ac:dyDescent="0.25">
      <c r="A17" s="53" t="s">
        <v>87</v>
      </c>
      <c r="B17" s="21">
        <v>119</v>
      </c>
      <c r="C17" s="21">
        <v>191</v>
      </c>
      <c r="D17" s="21">
        <v>1</v>
      </c>
      <c r="E17" s="21">
        <v>3</v>
      </c>
      <c r="F17" s="21">
        <v>4</v>
      </c>
      <c r="G17" s="21">
        <v>166</v>
      </c>
      <c r="H17" s="21">
        <v>83</v>
      </c>
      <c r="I17" s="21">
        <v>21</v>
      </c>
      <c r="J17" s="21">
        <v>20</v>
      </c>
      <c r="K17" s="21">
        <v>17</v>
      </c>
      <c r="L17" s="21">
        <v>12</v>
      </c>
      <c r="M17" s="21">
        <v>6</v>
      </c>
      <c r="N17" s="21">
        <v>5</v>
      </c>
      <c r="O17" s="21">
        <v>3</v>
      </c>
      <c r="P17" s="21">
        <v>1</v>
      </c>
      <c r="Q17" s="21">
        <v>3</v>
      </c>
      <c r="R17" s="21">
        <v>11</v>
      </c>
      <c r="S17" s="21">
        <v>11</v>
      </c>
      <c r="T17" s="21">
        <v>1</v>
      </c>
      <c r="U17" s="21">
        <v>5</v>
      </c>
      <c r="V17" s="21">
        <v>8</v>
      </c>
      <c r="W17" s="21"/>
      <c r="X17" s="21">
        <v>691</v>
      </c>
    </row>
    <row r="18" spans="1:24" x14ac:dyDescent="0.25">
      <c r="A18" s="53" t="s">
        <v>88</v>
      </c>
      <c r="B18" s="21">
        <v>116</v>
      </c>
      <c r="C18" s="21">
        <v>159</v>
      </c>
      <c r="D18" s="21">
        <v>3</v>
      </c>
      <c r="E18" s="21">
        <v>3</v>
      </c>
      <c r="F18" s="21">
        <v>1</v>
      </c>
      <c r="G18" s="21">
        <v>131</v>
      </c>
      <c r="H18" s="21">
        <v>86</v>
      </c>
      <c r="I18" s="21">
        <v>21</v>
      </c>
      <c r="J18" s="21">
        <v>10</v>
      </c>
      <c r="K18" s="21">
        <v>11</v>
      </c>
      <c r="L18" s="21">
        <v>14</v>
      </c>
      <c r="M18" s="21">
        <v>4</v>
      </c>
      <c r="N18" s="21">
        <v>7</v>
      </c>
      <c r="O18" s="21"/>
      <c r="P18" s="21">
        <v>2</v>
      </c>
      <c r="Q18" s="21">
        <v>7</v>
      </c>
      <c r="R18" s="21">
        <v>14</v>
      </c>
      <c r="S18" s="21">
        <v>8</v>
      </c>
      <c r="T18" s="21">
        <v>7</v>
      </c>
      <c r="U18" s="21">
        <v>9</v>
      </c>
      <c r="V18" s="21">
        <v>6</v>
      </c>
      <c r="W18" s="21">
        <v>1</v>
      </c>
      <c r="X18" s="21">
        <v>620</v>
      </c>
    </row>
    <row r="19" spans="1:24" x14ac:dyDescent="0.25">
      <c r="A19" t="s">
        <v>57</v>
      </c>
      <c r="B19" t="s">
        <v>7</v>
      </c>
      <c r="C19" t="s">
        <v>2</v>
      </c>
      <c r="D19" t="s">
        <v>22</v>
      </c>
      <c r="E19" t="s">
        <v>4</v>
      </c>
      <c r="F19" t="s">
        <v>14</v>
      </c>
      <c r="G19" t="s">
        <v>5</v>
      </c>
      <c r="H19" t="s">
        <v>3</v>
      </c>
      <c r="I19" t="s">
        <v>6</v>
      </c>
      <c r="J19" t="s">
        <v>8</v>
      </c>
      <c r="K19" t="s">
        <v>9</v>
      </c>
      <c r="L19" t="s">
        <v>12</v>
      </c>
      <c r="M19" t="s">
        <v>19</v>
      </c>
      <c r="N19" t="s">
        <v>10</v>
      </c>
      <c r="O19" t="s">
        <v>15</v>
      </c>
      <c r="P19" t="s">
        <v>23</v>
      </c>
      <c r="Q19" t="s">
        <v>16</v>
      </c>
      <c r="R19" t="s">
        <v>18</v>
      </c>
      <c r="S19" t="s">
        <v>13</v>
      </c>
      <c r="T19" t="s">
        <v>20</v>
      </c>
      <c r="U19" t="s">
        <v>11</v>
      </c>
      <c r="V19" t="s">
        <v>17</v>
      </c>
      <c r="W19" t="s">
        <v>21</v>
      </c>
      <c r="X19" t="s">
        <v>58</v>
      </c>
    </row>
    <row r="20" spans="1:24" x14ac:dyDescent="0.25">
      <c r="A20" t="s">
        <v>24</v>
      </c>
      <c r="B20">
        <v>29</v>
      </c>
      <c r="C20">
        <v>56</v>
      </c>
      <c r="D20">
        <v>1</v>
      </c>
      <c r="E20">
        <v>1</v>
      </c>
      <c r="F20">
        <v>3</v>
      </c>
      <c r="G20">
        <v>43</v>
      </c>
      <c r="H20">
        <v>35</v>
      </c>
      <c r="I20">
        <v>7</v>
      </c>
      <c r="J20">
        <v>4</v>
      </c>
      <c r="K20">
        <v>3</v>
      </c>
      <c r="L20">
        <v>8</v>
      </c>
      <c r="M20">
        <v>2</v>
      </c>
      <c r="N20">
        <v>3</v>
      </c>
      <c r="Q20">
        <v>2</v>
      </c>
      <c r="R20">
        <v>1</v>
      </c>
      <c r="S20">
        <v>1</v>
      </c>
      <c r="T20">
        <v>1</v>
      </c>
      <c r="V20">
        <v>1</v>
      </c>
      <c r="X20">
        <v>201</v>
      </c>
    </row>
    <row r="21" spans="1:24" x14ac:dyDescent="0.25">
      <c r="A21" t="s">
        <v>25</v>
      </c>
      <c r="B21">
        <v>821</v>
      </c>
      <c r="C21">
        <v>1496</v>
      </c>
      <c r="D21">
        <v>9</v>
      </c>
      <c r="E21">
        <v>14</v>
      </c>
      <c r="F21">
        <v>15</v>
      </c>
      <c r="G21">
        <v>1100</v>
      </c>
      <c r="H21">
        <v>737</v>
      </c>
      <c r="I21">
        <v>162</v>
      </c>
      <c r="J21">
        <v>112</v>
      </c>
      <c r="K21">
        <v>95</v>
      </c>
      <c r="L21">
        <v>116</v>
      </c>
      <c r="M21">
        <v>32</v>
      </c>
      <c r="N21">
        <v>53</v>
      </c>
      <c r="O21">
        <v>11</v>
      </c>
      <c r="P21">
        <v>3</v>
      </c>
      <c r="Q21">
        <v>43</v>
      </c>
      <c r="R21">
        <v>103</v>
      </c>
      <c r="S21">
        <v>60</v>
      </c>
      <c r="T21">
        <v>36</v>
      </c>
      <c r="U21">
        <v>39</v>
      </c>
      <c r="V21">
        <v>56</v>
      </c>
      <c r="W21">
        <v>9</v>
      </c>
      <c r="X21">
        <v>5122</v>
      </c>
    </row>
    <row r="22" spans="1:24" x14ac:dyDescent="0.25">
      <c r="A22" t="s">
        <v>26</v>
      </c>
      <c r="B22">
        <v>694</v>
      </c>
      <c r="C22">
        <v>1285</v>
      </c>
      <c r="D22">
        <v>13</v>
      </c>
      <c r="E22">
        <v>19</v>
      </c>
      <c r="F22">
        <v>20</v>
      </c>
      <c r="G22">
        <v>932</v>
      </c>
      <c r="H22">
        <v>604</v>
      </c>
      <c r="I22">
        <v>142</v>
      </c>
      <c r="J22">
        <v>106</v>
      </c>
      <c r="K22">
        <v>99</v>
      </c>
      <c r="L22">
        <v>103</v>
      </c>
      <c r="M22">
        <v>29</v>
      </c>
      <c r="N22">
        <v>42</v>
      </c>
      <c r="O22">
        <v>12</v>
      </c>
      <c r="P22">
        <v>2</v>
      </c>
      <c r="Q22">
        <v>40</v>
      </c>
      <c r="R22">
        <v>86</v>
      </c>
      <c r="S22">
        <v>53</v>
      </c>
      <c r="T22">
        <v>37</v>
      </c>
      <c r="U22">
        <v>33</v>
      </c>
      <c r="V22">
        <v>42</v>
      </c>
      <c r="W22">
        <v>3</v>
      </c>
      <c r="X22">
        <v>4396</v>
      </c>
    </row>
    <row r="23" spans="1:24" x14ac:dyDescent="0.25">
      <c r="A23" t="s">
        <v>27</v>
      </c>
      <c r="B23">
        <v>519</v>
      </c>
      <c r="C23">
        <v>999</v>
      </c>
      <c r="D23">
        <v>6</v>
      </c>
      <c r="E23">
        <v>11</v>
      </c>
      <c r="F23">
        <v>18</v>
      </c>
      <c r="G23">
        <v>655</v>
      </c>
      <c r="H23">
        <v>454</v>
      </c>
      <c r="I23">
        <v>91</v>
      </c>
      <c r="J23">
        <v>67</v>
      </c>
      <c r="K23">
        <v>61</v>
      </c>
      <c r="L23">
        <v>79</v>
      </c>
      <c r="M23">
        <v>27</v>
      </c>
      <c r="N23">
        <v>24</v>
      </c>
      <c r="O23">
        <v>3</v>
      </c>
      <c r="P23">
        <v>4</v>
      </c>
      <c r="Q23">
        <v>44</v>
      </c>
      <c r="R23">
        <v>68</v>
      </c>
      <c r="S23">
        <v>47</v>
      </c>
      <c r="T23">
        <v>29</v>
      </c>
      <c r="U23">
        <v>24</v>
      </c>
      <c r="V23">
        <v>24</v>
      </c>
      <c r="W23">
        <v>1</v>
      </c>
      <c r="X23">
        <v>3255</v>
      </c>
    </row>
    <row r="24" spans="1:24" x14ac:dyDescent="0.25">
      <c r="A24" t="s">
        <v>28</v>
      </c>
      <c r="B24">
        <v>304</v>
      </c>
      <c r="C24">
        <v>580</v>
      </c>
      <c r="D24">
        <v>7</v>
      </c>
      <c r="E24">
        <v>9</v>
      </c>
      <c r="F24">
        <v>9</v>
      </c>
      <c r="G24">
        <v>394</v>
      </c>
      <c r="H24">
        <v>269</v>
      </c>
      <c r="I24">
        <v>67</v>
      </c>
      <c r="J24">
        <v>43</v>
      </c>
      <c r="K24">
        <v>40</v>
      </c>
      <c r="L24">
        <v>40</v>
      </c>
      <c r="M24">
        <v>8</v>
      </c>
      <c r="N24">
        <v>15</v>
      </c>
      <c r="O24">
        <v>3</v>
      </c>
      <c r="P24">
        <v>5</v>
      </c>
      <c r="Q24">
        <v>15</v>
      </c>
      <c r="R24">
        <v>37</v>
      </c>
      <c r="S24">
        <v>21</v>
      </c>
      <c r="T24">
        <v>16</v>
      </c>
      <c r="U24">
        <v>10</v>
      </c>
      <c r="V24">
        <v>22</v>
      </c>
      <c r="W24">
        <v>2</v>
      </c>
      <c r="X24">
        <v>1916</v>
      </c>
    </row>
    <row r="25" spans="1:24" x14ac:dyDescent="0.25">
      <c r="A25" t="s">
        <v>29</v>
      </c>
      <c r="B25">
        <v>58</v>
      </c>
      <c r="C25">
        <v>105</v>
      </c>
      <c r="E25">
        <v>1</v>
      </c>
      <c r="F25">
        <v>3</v>
      </c>
      <c r="G25">
        <v>84</v>
      </c>
      <c r="H25">
        <v>64</v>
      </c>
      <c r="I25">
        <v>14</v>
      </c>
      <c r="J25">
        <v>9</v>
      </c>
      <c r="K25">
        <v>5</v>
      </c>
      <c r="L25">
        <v>9</v>
      </c>
      <c r="N25">
        <v>2</v>
      </c>
      <c r="P25">
        <v>1</v>
      </c>
      <c r="Q25">
        <v>3</v>
      </c>
      <c r="R25">
        <v>9</v>
      </c>
      <c r="S25">
        <v>1</v>
      </c>
      <c r="T25">
        <v>4</v>
      </c>
      <c r="U25">
        <v>2</v>
      </c>
      <c r="V25">
        <v>4</v>
      </c>
      <c r="X25">
        <v>378</v>
      </c>
    </row>
    <row r="26" spans="1:24" x14ac:dyDescent="0.25">
      <c r="A26" t="s">
        <v>61</v>
      </c>
      <c r="B26">
        <v>5</v>
      </c>
      <c r="C26">
        <v>5</v>
      </c>
      <c r="G26">
        <v>6</v>
      </c>
      <c r="H26">
        <v>1</v>
      </c>
      <c r="J26">
        <v>1</v>
      </c>
      <c r="M26">
        <v>1</v>
      </c>
      <c r="R26">
        <v>2</v>
      </c>
      <c r="U26">
        <v>1</v>
      </c>
      <c r="X26">
        <v>22</v>
      </c>
    </row>
    <row r="27" spans="1:24" x14ac:dyDescent="0.25">
      <c r="A27" t="s">
        <v>58</v>
      </c>
      <c r="B27">
        <v>2430</v>
      </c>
      <c r="C27">
        <v>4526</v>
      </c>
      <c r="D27">
        <v>36</v>
      </c>
      <c r="E27">
        <v>55</v>
      </c>
      <c r="F27">
        <v>68</v>
      </c>
      <c r="G27">
        <v>3214</v>
      </c>
      <c r="H27">
        <v>2164</v>
      </c>
      <c r="I27">
        <v>483</v>
      </c>
      <c r="J27">
        <v>342</v>
      </c>
      <c r="K27">
        <v>303</v>
      </c>
      <c r="L27">
        <v>355</v>
      </c>
      <c r="M27">
        <v>99</v>
      </c>
      <c r="N27">
        <v>139</v>
      </c>
      <c r="O27">
        <v>29</v>
      </c>
      <c r="P27">
        <v>15</v>
      </c>
      <c r="Q27">
        <v>147</v>
      </c>
      <c r="R27">
        <v>306</v>
      </c>
      <c r="S27">
        <v>183</v>
      </c>
      <c r="T27">
        <v>123</v>
      </c>
      <c r="U27">
        <v>109</v>
      </c>
      <c r="V27">
        <v>149</v>
      </c>
      <c r="W27">
        <v>15</v>
      </c>
      <c r="X27">
        <v>15290</v>
      </c>
    </row>
    <row r="34" spans="1:2" x14ac:dyDescent="0.25">
      <c r="A34" t="s">
        <v>76</v>
      </c>
      <c r="B34" t="s">
        <v>77</v>
      </c>
    </row>
    <row r="35" spans="1:2" x14ac:dyDescent="0.25">
      <c r="A35" s="26">
        <v>411922</v>
      </c>
      <c r="B35" s="26">
        <v>8071</v>
      </c>
    </row>
    <row r="36" spans="1:2" x14ac:dyDescent="0.25">
      <c r="A36" s="26">
        <v>250679</v>
      </c>
      <c r="B36" s="26">
        <v>5079</v>
      </c>
    </row>
    <row r="37" spans="1:2" x14ac:dyDescent="0.25">
      <c r="A37" s="26">
        <v>158978</v>
      </c>
      <c r="B37" s="26">
        <v>4240</v>
      </c>
    </row>
    <row r="38" spans="1:2" x14ac:dyDescent="0.25">
      <c r="A38" s="26">
        <v>230507</v>
      </c>
      <c r="B38" s="26">
        <v>3824</v>
      </c>
    </row>
    <row r="39" spans="1:2" x14ac:dyDescent="0.25">
      <c r="A39" s="26">
        <v>351192</v>
      </c>
      <c r="B39" s="26">
        <v>3501</v>
      </c>
    </row>
    <row r="40" spans="1:2" x14ac:dyDescent="0.25">
      <c r="A40" s="26">
        <v>347008</v>
      </c>
      <c r="B40" s="26">
        <v>2508</v>
      </c>
    </row>
    <row r="41" spans="1:2" x14ac:dyDescent="0.25">
      <c r="A41" s="26">
        <v>118549</v>
      </c>
      <c r="B41" s="26">
        <v>2288</v>
      </c>
    </row>
    <row r="42" spans="1:2" x14ac:dyDescent="0.25">
      <c r="A42" s="26">
        <v>347393</v>
      </c>
      <c r="B42" s="26">
        <v>2092</v>
      </c>
    </row>
    <row r="43" spans="1:2" x14ac:dyDescent="0.25">
      <c r="A43" s="26">
        <v>470762</v>
      </c>
      <c r="B43" s="26">
        <v>1776</v>
      </c>
    </row>
    <row r="44" spans="1:2" x14ac:dyDescent="0.25">
      <c r="A44" s="26">
        <v>21760</v>
      </c>
      <c r="B44" s="26">
        <v>1592</v>
      </c>
    </row>
    <row r="45" spans="1:2" x14ac:dyDescent="0.25">
      <c r="A45" s="26">
        <v>182191</v>
      </c>
      <c r="B45" s="26">
        <v>1541</v>
      </c>
    </row>
    <row r="46" spans="1:2" x14ac:dyDescent="0.25">
      <c r="A46" s="26">
        <v>154256</v>
      </c>
      <c r="B46" s="26">
        <v>1394</v>
      </c>
    </row>
    <row r="47" spans="1:2" x14ac:dyDescent="0.25">
      <c r="A47" s="26">
        <v>153893</v>
      </c>
      <c r="B47" s="26">
        <v>1381</v>
      </c>
    </row>
    <row r="48" spans="1:2" x14ac:dyDescent="0.25">
      <c r="A48" s="26">
        <v>439981</v>
      </c>
      <c r="B48" s="26">
        <v>1320</v>
      </c>
    </row>
    <row r="49" spans="1:2" x14ac:dyDescent="0.25">
      <c r="A49" s="26">
        <v>227775</v>
      </c>
      <c r="B49" s="26">
        <v>1266</v>
      </c>
    </row>
    <row r="50" spans="1:2" x14ac:dyDescent="0.25">
      <c r="A50" s="26">
        <v>88863</v>
      </c>
      <c r="B50" s="26">
        <v>1079</v>
      </c>
    </row>
    <row r="51" spans="1:2" x14ac:dyDescent="0.25">
      <c r="A51" s="26">
        <v>258219</v>
      </c>
      <c r="B51" s="26">
        <v>1036</v>
      </c>
    </row>
    <row r="52" spans="1:2" x14ac:dyDescent="0.25">
      <c r="A52" s="26">
        <v>242428</v>
      </c>
      <c r="B52" s="26">
        <v>938</v>
      </c>
    </row>
    <row r="53" spans="1:2" x14ac:dyDescent="0.25">
      <c r="A53" s="26">
        <v>472712</v>
      </c>
      <c r="B53" s="26">
        <v>936</v>
      </c>
    </row>
    <row r="54" spans="1:2" x14ac:dyDescent="0.25">
      <c r="A54" s="26">
        <v>5151</v>
      </c>
      <c r="B54" s="26">
        <v>857</v>
      </c>
    </row>
    <row r="55" spans="1:2" x14ac:dyDescent="0.25">
      <c r="A55" s="26">
        <v>394819</v>
      </c>
      <c r="B55" s="26">
        <v>790</v>
      </c>
    </row>
    <row r="56" spans="1:2" x14ac:dyDescent="0.25">
      <c r="A56" s="26">
        <v>241927</v>
      </c>
      <c r="B56" s="26">
        <v>761</v>
      </c>
    </row>
    <row r="57" spans="1:2" x14ac:dyDescent="0.25">
      <c r="A57" s="26">
        <v>180863</v>
      </c>
      <c r="B57" s="26">
        <v>752</v>
      </c>
    </row>
    <row r="58" spans="1:2" x14ac:dyDescent="0.25">
      <c r="A58" s="26">
        <v>191893</v>
      </c>
      <c r="B58" s="26">
        <v>710</v>
      </c>
    </row>
    <row r="59" spans="1:2" ht="15.75" thickBot="1" x14ac:dyDescent="0.3">
      <c r="A59" s="27">
        <v>182984</v>
      </c>
      <c r="B59" s="27">
        <v>670</v>
      </c>
    </row>
    <row r="65" spans="1:2" x14ac:dyDescent="0.25">
      <c r="A65" s="19" t="s">
        <v>57</v>
      </c>
      <c r="B65" t="s">
        <v>59</v>
      </c>
    </row>
    <row r="66" spans="1:2" x14ac:dyDescent="0.25">
      <c r="A66" s="53" t="s">
        <v>80</v>
      </c>
      <c r="B66" s="21">
        <v>6072</v>
      </c>
    </row>
    <row r="67" spans="1:2" x14ac:dyDescent="0.25">
      <c r="A67" s="53" t="s">
        <v>81</v>
      </c>
      <c r="B67" s="21">
        <v>3872</v>
      </c>
    </row>
    <row r="68" spans="1:2" x14ac:dyDescent="0.25">
      <c r="A68" s="53" t="s">
        <v>82</v>
      </c>
      <c r="B68" s="21">
        <v>2367</v>
      </c>
    </row>
    <row r="69" spans="1:2" x14ac:dyDescent="0.25">
      <c r="A69" s="53" t="s">
        <v>83</v>
      </c>
      <c r="B69" s="21">
        <v>1609</v>
      </c>
    </row>
    <row r="70" spans="1:2" x14ac:dyDescent="0.25">
      <c r="A70" s="53" t="s">
        <v>84</v>
      </c>
      <c r="B70" s="21">
        <v>1344</v>
      </c>
    </row>
    <row r="71" spans="1:2" x14ac:dyDescent="0.25">
      <c r="A71" s="53" t="s">
        <v>85</v>
      </c>
      <c r="B71" s="21">
        <v>1395</v>
      </c>
    </row>
    <row r="72" spans="1:2" x14ac:dyDescent="0.25">
      <c r="A72" s="53" t="s">
        <v>86</v>
      </c>
      <c r="B72" s="21">
        <v>1407</v>
      </c>
    </row>
    <row r="73" spans="1:2" x14ac:dyDescent="0.25">
      <c r="A73" s="53" t="s">
        <v>87</v>
      </c>
      <c r="B73" s="21">
        <v>1393</v>
      </c>
    </row>
    <row r="74" spans="1:2" x14ac:dyDescent="0.25">
      <c r="A74" s="53" t="s">
        <v>88</v>
      </c>
      <c r="B74" s="21">
        <v>1476</v>
      </c>
    </row>
    <row r="75" spans="1:2" x14ac:dyDescent="0.25">
      <c r="A75" s="53" t="s">
        <v>89</v>
      </c>
      <c r="B75" s="21">
        <v>1599</v>
      </c>
    </row>
    <row r="76" spans="1:2" x14ac:dyDescent="0.25">
      <c r="A76" s="53" t="s">
        <v>90</v>
      </c>
      <c r="B76" s="21">
        <v>1743</v>
      </c>
    </row>
    <row r="77" spans="1:2" x14ac:dyDescent="0.25">
      <c r="A77" s="53" t="s">
        <v>91</v>
      </c>
      <c r="B77" s="21">
        <v>2013</v>
      </c>
    </row>
    <row r="78" spans="1:2" x14ac:dyDescent="0.25">
      <c r="A78" s="53" t="s">
        <v>92</v>
      </c>
      <c r="B78" s="21">
        <v>2956</v>
      </c>
    </row>
    <row r="79" spans="1:2" x14ac:dyDescent="0.25">
      <c r="A79" s="53" t="s">
        <v>93</v>
      </c>
      <c r="B79" s="21">
        <v>4212</v>
      </c>
    </row>
    <row r="80" spans="1:2" x14ac:dyDescent="0.25">
      <c r="A80" s="53" t="s">
        <v>94</v>
      </c>
      <c r="B80" s="21">
        <v>6085</v>
      </c>
    </row>
    <row r="81" spans="1:2" x14ac:dyDescent="0.25">
      <c r="A81" s="53" t="s">
        <v>95</v>
      </c>
      <c r="B81" s="21">
        <v>7950</v>
      </c>
    </row>
    <row r="82" spans="1:2" x14ac:dyDescent="0.25">
      <c r="A82" s="53" t="s">
        <v>96</v>
      </c>
      <c r="B82" s="21">
        <v>10396</v>
      </c>
    </row>
    <row r="83" spans="1:2" x14ac:dyDescent="0.25">
      <c r="A83" s="53" t="s">
        <v>97</v>
      </c>
      <c r="B83" s="21">
        <v>12262</v>
      </c>
    </row>
    <row r="84" spans="1:2" x14ac:dyDescent="0.25">
      <c r="A84" s="53" t="s">
        <v>98</v>
      </c>
      <c r="B84" s="21">
        <v>13660</v>
      </c>
    </row>
    <row r="85" spans="1:2" x14ac:dyDescent="0.25">
      <c r="A85" s="53" t="s">
        <v>99</v>
      </c>
      <c r="B85" s="21">
        <v>13300</v>
      </c>
    </row>
    <row r="86" spans="1:2" x14ac:dyDescent="0.25">
      <c r="A86" s="53" t="s">
        <v>100</v>
      </c>
      <c r="B86" s="21">
        <v>13339</v>
      </c>
    </row>
    <row r="87" spans="1:2" x14ac:dyDescent="0.25">
      <c r="A87" s="53" t="s">
        <v>101</v>
      </c>
      <c r="B87" s="21">
        <v>12133</v>
      </c>
    </row>
    <row r="88" spans="1:2" x14ac:dyDescent="0.25">
      <c r="A88" s="53" t="s">
        <v>102</v>
      </c>
      <c r="B88" s="21">
        <v>10270</v>
      </c>
    </row>
    <row r="89" spans="1:2" x14ac:dyDescent="0.25">
      <c r="A89" s="53" t="s">
        <v>103</v>
      </c>
      <c r="B89" s="21">
        <v>7715</v>
      </c>
    </row>
    <row r="94" spans="1:2" x14ac:dyDescent="0.25">
      <c r="A94" s="19" t="s">
        <v>57</v>
      </c>
      <c r="B94" t="s">
        <v>60</v>
      </c>
    </row>
    <row r="95" spans="1:2" x14ac:dyDescent="0.25">
      <c r="A95" s="53" t="s">
        <v>80</v>
      </c>
      <c r="B95" s="21">
        <v>645</v>
      </c>
    </row>
    <row r="96" spans="1:2" x14ac:dyDescent="0.25">
      <c r="A96" s="53" t="s">
        <v>81</v>
      </c>
      <c r="B96" s="21">
        <v>632</v>
      </c>
    </row>
    <row r="97" spans="1:2" x14ac:dyDescent="0.25">
      <c r="A97" s="53" t="s">
        <v>82</v>
      </c>
      <c r="B97" s="21">
        <v>665</v>
      </c>
    </row>
    <row r="98" spans="1:2" x14ac:dyDescent="0.25">
      <c r="A98" s="53" t="s">
        <v>83</v>
      </c>
      <c r="B98" s="21">
        <v>606</v>
      </c>
    </row>
    <row r="99" spans="1:2" x14ac:dyDescent="0.25">
      <c r="A99" s="53" t="s">
        <v>84</v>
      </c>
      <c r="B99" s="21">
        <v>599</v>
      </c>
    </row>
    <row r="100" spans="1:2" x14ac:dyDescent="0.25">
      <c r="A100" s="53" t="s">
        <v>85</v>
      </c>
      <c r="B100" s="21">
        <v>632</v>
      </c>
    </row>
    <row r="101" spans="1:2" x14ac:dyDescent="0.25">
      <c r="A101" s="53" t="s">
        <v>86</v>
      </c>
      <c r="B101" s="21">
        <v>665</v>
      </c>
    </row>
    <row r="102" spans="1:2" x14ac:dyDescent="0.25">
      <c r="A102" s="53" t="s">
        <v>87</v>
      </c>
      <c r="B102" s="21">
        <v>691</v>
      </c>
    </row>
    <row r="103" spans="1:2" x14ac:dyDescent="0.25">
      <c r="A103" s="53" t="s">
        <v>88</v>
      </c>
      <c r="B103" s="21">
        <v>620</v>
      </c>
    </row>
    <row r="104" spans="1:2" x14ac:dyDescent="0.25">
      <c r="A104" s="53" t="s">
        <v>89</v>
      </c>
      <c r="B104" s="21">
        <v>632</v>
      </c>
    </row>
    <row r="105" spans="1:2" x14ac:dyDescent="0.25">
      <c r="A105" s="53" t="s">
        <v>90</v>
      </c>
      <c r="B105" s="21">
        <v>623</v>
      </c>
    </row>
    <row r="106" spans="1:2" x14ac:dyDescent="0.25">
      <c r="A106" s="53" t="s">
        <v>91</v>
      </c>
      <c r="B106" s="21">
        <v>670</v>
      </c>
    </row>
    <row r="107" spans="1:2" x14ac:dyDescent="0.25">
      <c r="A107" s="53" t="s">
        <v>92</v>
      </c>
      <c r="B107" s="21">
        <v>625</v>
      </c>
    </row>
    <row r="108" spans="1:2" x14ac:dyDescent="0.25">
      <c r="A108" s="53" t="s">
        <v>93</v>
      </c>
      <c r="B108" s="21">
        <v>624</v>
      </c>
    </row>
    <row r="109" spans="1:2" x14ac:dyDescent="0.25">
      <c r="A109" s="53" t="s">
        <v>94</v>
      </c>
      <c r="B109" s="21">
        <v>590</v>
      </c>
    </row>
    <row r="110" spans="1:2" x14ac:dyDescent="0.25">
      <c r="A110" s="53" t="s">
        <v>95</v>
      </c>
      <c r="B110" s="21">
        <v>646</v>
      </c>
    </row>
    <row r="111" spans="1:2" x14ac:dyDescent="0.25">
      <c r="A111" s="53" t="s">
        <v>96</v>
      </c>
      <c r="B111" s="21">
        <v>613</v>
      </c>
    </row>
    <row r="112" spans="1:2" x14ac:dyDescent="0.25">
      <c r="A112" s="53" t="s">
        <v>97</v>
      </c>
      <c r="B112" s="21">
        <v>652</v>
      </c>
    </row>
    <row r="113" spans="1:2" x14ac:dyDescent="0.25">
      <c r="A113" s="53" t="s">
        <v>98</v>
      </c>
      <c r="B113" s="21">
        <v>625</v>
      </c>
    </row>
    <row r="114" spans="1:2" x14ac:dyDescent="0.25">
      <c r="A114" s="53" t="s">
        <v>99</v>
      </c>
      <c r="B114" s="21">
        <v>654</v>
      </c>
    </row>
    <row r="115" spans="1:2" x14ac:dyDescent="0.25">
      <c r="A115" s="53" t="s">
        <v>100</v>
      </c>
      <c r="B115" s="21">
        <v>673</v>
      </c>
    </row>
    <row r="116" spans="1:2" x14ac:dyDescent="0.25">
      <c r="A116" s="53" t="s">
        <v>101</v>
      </c>
      <c r="B116" s="21">
        <v>636</v>
      </c>
    </row>
    <row r="117" spans="1:2" x14ac:dyDescent="0.25">
      <c r="A117" s="53" t="s">
        <v>102</v>
      </c>
      <c r="B117" s="21">
        <v>616</v>
      </c>
    </row>
    <row r="118" spans="1:2" x14ac:dyDescent="0.25">
      <c r="A118" s="53" t="s">
        <v>103</v>
      </c>
      <c r="B118" s="21">
        <v>656</v>
      </c>
    </row>
  </sheetData>
  <autoFilter ref="A34:B34" xr:uid="{5FB363D0-A001-D048-BE6E-B62FF3FE8D15}">
    <sortState xmlns:xlrd2="http://schemas.microsoft.com/office/spreadsheetml/2017/richdata2" ref="A35:B5177">
      <sortCondition descending="1" ref="B34"/>
    </sortState>
  </autoFilter>
  <pageMargins left="0.7" right="0.7" top="0.75" bottom="0.75" header="0.3" footer="0.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6BD21-BEC2-419E-A96E-D6FF9CB28B23}">
  <dimension ref="A5:C22"/>
  <sheetViews>
    <sheetView workbookViewId="0">
      <selection activeCell="A10" sqref="A10"/>
    </sheetView>
  </sheetViews>
  <sheetFormatPr defaultRowHeight="15" x14ac:dyDescent="0.25"/>
  <cols>
    <col min="1" max="1" width="17.28515625" bestFit="1" customWidth="1"/>
  </cols>
  <sheetData>
    <row r="5" spans="1:3" x14ac:dyDescent="0.25">
      <c r="A5" s="44"/>
      <c r="B5" s="45"/>
      <c r="C5" s="46"/>
    </row>
    <row r="6" spans="1:3" x14ac:dyDescent="0.25">
      <c r="A6" s="47"/>
      <c r="B6" s="48"/>
      <c r="C6" s="49"/>
    </row>
    <row r="7" spans="1:3" x14ac:dyDescent="0.25">
      <c r="A7" s="47"/>
      <c r="B7" s="48"/>
      <c r="C7" s="49"/>
    </row>
    <row r="8" spans="1:3" x14ac:dyDescent="0.25">
      <c r="A8" s="47"/>
      <c r="B8" s="48"/>
      <c r="C8" s="49"/>
    </row>
    <row r="9" spans="1:3" x14ac:dyDescent="0.25">
      <c r="A9" s="47"/>
      <c r="B9" s="48"/>
      <c r="C9" s="49"/>
    </row>
    <row r="10" spans="1:3" x14ac:dyDescent="0.25">
      <c r="A10" s="47"/>
      <c r="B10" s="48"/>
      <c r="C10" s="49"/>
    </row>
    <row r="11" spans="1:3" x14ac:dyDescent="0.25">
      <c r="A11" s="47"/>
      <c r="B11" s="48"/>
      <c r="C11" s="49"/>
    </row>
    <row r="12" spans="1:3" x14ac:dyDescent="0.25">
      <c r="A12" s="47"/>
      <c r="B12" s="48"/>
      <c r="C12" s="49"/>
    </row>
    <row r="13" spans="1:3" x14ac:dyDescent="0.25">
      <c r="A13" s="47"/>
      <c r="B13" s="48"/>
      <c r="C13" s="49"/>
    </row>
    <row r="14" spans="1:3" x14ac:dyDescent="0.25">
      <c r="A14" s="47"/>
      <c r="B14" s="48"/>
      <c r="C14" s="49"/>
    </row>
    <row r="15" spans="1:3" x14ac:dyDescent="0.25">
      <c r="A15" s="47"/>
      <c r="B15" s="48"/>
      <c r="C15" s="49"/>
    </row>
    <row r="16" spans="1:3" x14ac:dyDescent="0.25">
      <c r="A16" s="47"/>
      <c r="B16" s="48"/>
      <c r="C16" s="49"/>
    </row>
    <row r="17" spans="1:3" x14ac:dyDescent="0.25">
      <c r="A17" s="47"/>
      <c r="B17" s="48"/>
      <c r="C17" s="49"/>
    </row>
    <row r="18" spans="1:3" x14ac:dyDescent="0.25">
      <c r="A18" s="47"/>
      <c r="B18" s="48"/>
      <c r="C18" s="49"/>
    </row>
    <row r="19" spans="1:3" x14ac:dyDescent="0.25">
      <c r="A19" s="47"/>
      <c r="B19" s="48"/>
      <c r="C19" s="49"/>
    </row>
    <row r="20" spans="1:3" x14ac:dyDescent="0.25">
      <c r="A20" s="47"/>
      <c r="B20" s="48"/>
      <c r="C20" s="49"/>
    </row>
    <row r="21" spans="1:3" x14ac:dyDescent="0.25">
      <c r="A21" s="47"/>
      <c r="B21" s="48"/>
      <c r="C21" s="49"/>
    </row>
    <row r="22" spans="1:3" x14ac:dyDescent="0.25">
      <c r="A22" s="50"/>
      <c r="B22" s="51"/>
      <c r="C22" s="5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Финансы</vt:lpstr>
      <vt:lpstr>Юнит-экономика</vt:lpstr>
      <vt:lpstr>Визуализация</vt:lpstr>
      <vt:lpstr>Визуализация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HP</cp:lastModifiedBy>
  <dcterms:created xsi:type="dcterms:W3CDTF">2021-09-07T20:22:50Z</dcterms:created>
  <dcterms:modified xsi:type="dcterms:W3CDTF">2023-05-22T16:50:50Z</dcterms:modified>
</cp:coreProperties>
</file>